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C$12:$C$10000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Analytic!$I$11</c:f>
              <c:strCache>
                <c:ptCount val="1"/>
                <c:pt idx="0">
                  <c:v>h(0.7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I$12:$I$10000</c:f>
              <c:numCache>
                <c:formatCode>General</c:formatCode>
                <c:ptCount val="9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  <c:pt idx="4989">
                  <c:v>0.86707620164867205</c:v>
                </c:pt>
                <c:pt idx="4990">
                  <c:v>0.88219573415620944</c:v>
                </c:pt>
                <c:pt idx="4991">
                  <c:v>0.89445567921185576</c:v>
                </c:pt>
                <c:pt idx="4992">
                  <c:v>0.90381629689883369</c:v>
                </c:pt>
                <c:pt idx="4993">
                  <c:v>0.91024724530565659</c:v>
                </c:pt>
                <c:pt idx="4994">
                  <c:v>0.91372767887769535</c:v>
                </c:pt>
                <c:pt idx="4995">
                  <c:v>0.91424631598687323</c:v>
                </c:pt>
                <c:pt idx="4996">
                  <c:v>0.91180147550040247</c:v>
                </c:pt>
                <c:pt idx="4997">
                  <c:v>0.90640108223010496</c:v>
                </c:pt>
                <c:pt idx="4998">
                  <c:v>0.89806264124455393</c:v>
                </c:pt>
                <c:pt idx="4999">
                  <c:v>0.8868131811274198</c:v>
                </c:pt>
                <c:pt idx="5000">
                  <c:v>0.87268916636582938</c:v>
                </c:pt>
                <c:pt idx="5001">
                  <c:v>0.85573637915282152</c:v>
                </c:pt>
                <c:pt idx="5002">
                  <c:v>0.836009770986893</c:v>
                </c:pt>
                <c:pt idx="5003">
                  <c:v>0.8135732845499335</c:v>
                </c:pt>
                <c:pt idx="5004">
                  <c:v>0.78849964644060944</c:v>
                </c:pt>
                <c:pt idx="5005">
                  <c:v>0.76087013143513071</c:v>
                </c:pt>
                <c:pt idx="5006">
                  <c:v>0.73077429903982238</c:v>
                </c:pt>
                <c:pt idx="5007">
                  <c:v>0.69830970318896468</c:v>
                </c:pt>
                <c:pt idx="5008">
                  <c:v>0.66358157602930645</c:v>
                </c:pt>
                <c:pt idx="5009">
                  <c:v>0.62670248681588714</c:v>
                </c:pt>
                <c:pt idx="5010">
                  <c:v>0.58779197702538688</c:v>
                </c:pt>
                <c:pt idx="5011">
                  <c:v>0.54697617286911349</c:v>
                </c:pt>
                <c:pt idx="5012">
                  <c:v>0.50438737646190834</c:v>
                </c:pt>
                <c:pt idx="5013">
                  <c:v>0.46016363697258716</c:v>
                </c:pt>
                <c:pt idx="5014">
                  <c:v>0.41444830314522546</c:v>
                </c:pt>
                <c:pt idx="5015">
                  <c:v>0.36738955864242001</c:v>
                </c:pt>
                <c:pt idx="5016">
                  <c:v>0.31913994171615917</c:v>
                </c:pt>
                <c:pt idx="5017">
                  <c:v>0.26985585076401009</c:v>
                </c:pt>
                <c:pt idx="5018">
                  <c:v>0.21969703737244442</c:v>
                </c:pt>
                <c:pt idx="5019">
                  <c:v>0.16882608849097389</c:v>
                </c:pt>
                <c:pt idx="5020">
                  <c:v>0.11740789941607263</c:v>
                </c:pt>
                <c:pt idx="5021">
                  <c:v>6.5609139292223687E-2</c:v>
                </c:pt>
                <c:pt idx="5022">
                  <c:v>1.3597710863438878E-2</c:v>
                </c:pt>
                <c:pt idx="5023">
                  <c:v>-3.8457793774173528E-2</c:v>
                </c:pt>
                <c:pt idx="5024">
                  <c:v>-9.038863965381784E-2</c:v>
                </c:pt>
                <c:pt idx="5025">
                  <c:v>-0.14202649588299465</c:v>
                </c:pt>
                <c:pt idx="5026">
                  <c:v>-0.19320398127869853</c:v>
                </c:pt>
                <c:pt idx="5027">
                  <c:v>-0.24375520692372293</c:v>
                </c:pt>
                <c:pt idx="5028">
                  <c:v>-0.29351631388638622</c:v>
                </c:pt>
                <c:pt idx="5029">
                  <c:v>-0.34232600435986754</c:v>
                </c:pt>
                <c:pt idx="5030">
                  <c:v>-0.39002606450009641</c:v>
                </c:pt>
                <c:pt idx="5031">
                  <c:v>-0.43646187726666491</c:v>
                </c:pt>
                <c:pt idx="5032">
                  <c:v>-0.4814829236053495</c:v>
                </c:pt>
                <c:pt idx="5033">
                  <c:v>-0.52494327034721922</c:v>
                </c:pt>
                <c:pt idx="5034">
                  <c:v>-0.56670204324245976</c:v>
                </c:pt>
                <c:pt idx="5035">
                  <c:v>-0.6066238835964467</c:v>
                </c:pt>
                <c:pt idx="5036">
                  <c:v>-0.6445793870271983</c:v>
                </c:pt>
                <c:pt idx="5037">
                  <c:v>-0.68044552292249028</c:v>
                </c:pt>
                <c:pt idx="5038">
                  <c:v>-0.71410603323638355</c:v>
                </c:pt>
                <c:pt idx="5039">
                  <c:v>-0.7454518093332112</c:v>
                </c:pt>
                <c:pt idx="5040">
                  <c:v>-0.77438124565711841</c:v>
                </c:pt>
                <c:pt idx="5041">
                  <c:v>-0.80080056908052344</c:v>
                </c:pt>
                <c:pt idx="5042">
                  <c:v>-0.82462414286452079</c:v>
                </c:pt>
                <c:pt idx="5043">
                  <c:v>-0.84577474424546273</c:v>
                </c:pt>
                <c:pt idx="5044">
                  <c:v>-0.8641838147482509</c:v>
                </c:pt>
                <c:pt idx="5045">
                  <c:v>-0.87979168241461958</c:v>
                </c:pt>
                <c:pt idx="5046">
                  <c:v>-0.89254775522648033</c:v>
                </c:pt>
                <c:pt idx="5047">
                  <c:v>-0.90241068509710676</c:v>
                </c:pt>
                <c:pt idx="5048">
                  <c:v>-0.90934850189853522</c:v>
                </c:pt>
                <c:pt idx="5049">
                  <c:v>-0.91333871709097469</c:v>
                </c:pt>
                <c:pt idx="5050">
                  <c:v>-0.91436839661813141</c:v>
                </c:pt>
                <c:pt idx="5051">
                  <c:v>-0.91243420283219523</c:v>
                </c:pt>
                <c:pt idx="5052">
                  <c:v>-0.90754240531265484</c:v>
                </c:pt>
                <c:pt idx="5053">
                  <c:v>-0.89970886054381505</c:v>
                </c:pt>
                <c:pt idx="5054">
                  <c:v>-0.8889589605168674</c:v>
                </c:pt>
                <c:pt idx="5055">
                  <c:v>-0.87532755042323829</c:v>
                </c:pt>
                <c:pt idx="5056">
                  <c:v>-0.85885881570586498</c:v>
                </c:pt>
                <c:pt idx="5057">
                  <c:v>-0.83960613883452628</c:v>
                </c:pt>
                <c:pt idx="5058">
                  <c:v>-0.81763192626969206</c:v>
                </c:pt>
                <c:pt idx="5059">
                  <c:v>-0.79300740617545673</c:v>
                </c:pt>
                <c:pt idx="5060">
                  <c:v>-0.76581239753752783</c:v>
                </c:pt>
                <c:pt idx="5061">
                  <c:v>-0.73613505143439806</c:v>
                </c:pt>
                <c:pt idx="5062">
                  <c:v>-0.70407156530078563</c:v>
                </c:pt>
                <c:pt idx="5063">
                  <c:v>-0.6697258711090337</c:v>
                </c:pt>
                <c:pt idx="5064">
                  <c:v>-0.63320929847940044</c:v>
                </c:pt>
                <c:pt idx="5065">
                  <c:v>-0.59464021381161447</c:v>
                </c:pt>
                <c:pt idx="5066">
                  <c:v>-0.55414363660676502</c:v>
                </c:pt>
                <c:pt idx="5067">
                  <c:v>-0.5118508342237551</c:v>
                </c:pt>
                <c:pt idx="5068">
                  <c:v>-0.46789889638342974</c:v>
                </c:pt>
                <c:pt idx="5069">
                  <c:v>-0.42243029080027161</c:v>
                </c:pt>
                <c:pt idx="5070">
                  <c:v>-0.37559240138126304</c:v>
                </c:pt>
                <c:pt idx="5071">
                  <c:v>-0.32753705048916132</c:v>
                </c:pt>
                <c:pt idx="5072">
                  <c:v>-0.27842000681919843</c:v>
                </c:pt>
                <c:pt idx="5073">
                  <c:v>-0.22840048048350189</c:v>
                </c:pt>
                <c:pt idx="5074">
                  <c:v>-0.17764060694064052</c:v>
                </c:pt>
                <c:pt idx="5075">
                  <c:v>-0.12630492144252531</c:v>
                </c:pt>
                <c:pt idx="5076">
                  <c:v>-7.4559825703023414E-2</c:v>
                </c:pt>
                <c:pt idx="5077">
                  <c:v>-2.2573048516087574E-2</c:v>
                </c:pt>
                <c:pt idx="5078">
                  <c:v>2.9486897927776663E-2</c:v>
                </c:pt>
                <c:pt idx="5079">
                  <c:v>8.14512642639105E-2</c:v>
                </c:pt>
                <c:pt idx="5080">
                  <c:v>0.13315161094520678</c:v>
                </c:pt>
                <c:pt idx="5081">
                  <c:v>0.18442035422924877</c:v>
                </c:pt>
                <c:pt idx="5082">
                  <c:v>0.23509130939171327</c:v>
                </c:pt>
                <c:pt idx="5083">
                  <c:v>0.28500022940442493</c:v>
                </c:pt>
                <c:pt idx="5084">
                  <c:v>0.33398533733294206</c:v>
                </c:pt>
                <c:pt idx="5085">
                  <c:v>0.38188785072746023</c:v>
                </c:pt>
                <c:pt idx="5086">
                  <c:v>0.42855249630682657</c:v>
                </c:pt>
                <c:pt idx="5087">
                  <c:v>0.47382801326827378</c:v>
                </c:pt>
                <c:pt idx="5088">
                  <c:v>0.51756764359064311</c:v>
                </c:pt>
                <c:pt idx="5089">
                  <c:v>0.55962960774236215</c:v>
                </c:pt>
                <c:pt idx="5090">
                  <c:v>0.59987756425149541</c:v>
                </c:pt>
                <c:pt idx="5091">
                  <c:v>0.63818105164903416</c:v>
                </c:pt>
                <c:pt idx="5092">
                  <c:v>0.67441591135245738</c:v>
                </c:pt>
                <c:pt idx="5093">
                  <c:v>0.7084646901185081</c:v>
                </c:pt>
                <c:pt idx="5094">
                  <c:v>0.74021702076137663</c:v>
                </c:pt>
                <c:pt idx="5095">
                  <c:v>0.76956997990160814</c:v>
                </c:pt>
                <c:pt idx="5096">
                  <c:v>0.7964284215865165</c:v>
                </c:pt>
                <c:pt idx="5097">
                  <c:v>0.82070528570021883</c:v>
                </c:pt>
                <c:pt idx="5098">
                  <c:v>0.84232188016416476</c:v>
                </c:pt>
                <c:pt idx="5099">
                  <c:v>0.86120813601310009</c:v>
                </c:pt>
                <c:pt idx="5100">
                  <c:v>0.87730283451951541</c:v>
                </c:pt>
                <c:pt idx="5101">
                  <c:v>0.89055380563076902</c:v>
                </c:pt>
                <c:pt idx="5102">
                  <c:v>0.90091809707532267</c:v>
                </c:pt>
                <c:pt idx="5103">
                  <c:v>0.90836211359013364</c:v>
                </c:pt>
                <c:pt idx="5104">
                  <c:v>0.91286172581773151</c:v>
                </c:pt>
                <c:pt idx="5105">
                  <c:v>0.91440234852020807</c:v>
                </c:pt>
                <c:pt idx="5106">
                  <c:v>0.91297898785642928</c:v>
                </c:pt>
                <c:pt idx="5107">
                  <c:v>0.90859625756927942</c:v>
                </c:pt>
                <c:pt idx="5108">
                  <c:v>0.90126836403048416</c:v>
                </c:pt>
                <c:pt idx="5109">
                  <c:v>0.89101906019147092</c:v>
                </c:pt>
                <c:pt idx="5110">
                  <c:v>0.87788156858947919</c:v>
                </c:pt>
                <c:pt idx="5111">
                  <c:v>0.86189847365865224</c:v>
                </c:pt>
                <c:pt idx="5112">
                  <c:v>0.84312158369498924</c:v>
                </c:pt>
                <c:pt idx="5113">
                  <c:v>0.82161176292262328</c:v>
                </c:pt>
                <c:pt idx="5114">
                  <c:v>0.79743873420600175</c:v>
                </c:pt>
                <c:pt idx="5115">
                  <c:v>0.77068085304710288</c:v>
                </c:pt>
                <c:pt idx="5116">
                  <c:v>0.74142485360056576</c:v>
                </c:pt>
                <c:pt idx="5117">
                  <c:v>0.70976556752972764</c:v>
                </c:pt>
                <c:pt idx="5118">
                  <c:v>0.67580561661533822</c:v>
                </c:pt>
                <c:pt idx="5119">
                  <c:v>0.63965508011280003</c:v>
                </c:pt>
                <c:pt idx="5120">
                  <c:v>0.60143113793638392</c:v>
                </c:pt>
                <c:pt idx="5121">
                  <c:v>0.56125769082739829</c:v>
                </c:pt>
                <c:pt idx="5122">
                  <c:v>0.51926495873681877</c:v>
                </c:pt>
                <c:pt idx="5123">
                  <c:v>0.47558905872478019</c:v>
                </c:pt>
                <c:pt idx="5124">
                  <c:v>0.43037156374466745</c:v>
                </c:pt>
                <c:pt idx="5125">
                  <c:v>0.38375904374267661</c:v>
                </c:pt>
                <c:pt idx="5126">
                  <c:v>0.33590259055951993</c:v>
                </c:pt>
                <c:pt idx="5127">
                  <c:v>0.28695732817464165</c:v>
                </c:pt>
                <c:pt idx="5128">
                  <c:v>0.23708190988092079</c:v>
                </c:pt>
                <c:pt idx="5129">
                  <c:v>0.18643800401882807</c:v>
                </c:pt>
                <c:pt idx="5130">
                  <c:v>0.13518976993776535</c:v>
                </c:pt>
                <c:pt idx="5131">
                  <c:v>8.350332588263723E-2</c:v>
                </c:pt>
                <c:pt idx="5132">
                  <c:v>3.1546210531286055E-2</c:v>
                </c:pt>
                <c:pt idx="5133">
                  <c:v>-2.0513160072785124E-2</c:v>
                </c:pt>
                <c:pt idx="5134">
                  <c:v>-7.2506038431625286E-2</c:v>
                </c:pt>
                <c:pt idx="5135">
                  <c:v>-0.12426389257797034</c:v>
                </c:pt>
                <c:pt idx="5136">
                  <c:v>-0.17561895236226716</c:v>
                </c:pt>
                <c:pt idx="5137">
                  <c:v>-0.22640475326999843</c:v>
                </c:pt>
                <c:pt idx="5138">
                  <c:v>-0.27645667600717</c:v>
                </c:pt>
                <c:pt idx="5139">
                  <c:v>-0.32561248010411453</c:v>
                </c:pt>
                <c:pt idx="5140">
                  <c:v>-0.37371282980893084</c:v>
                </c:pt>
                <c:pt idx="5141">
                  <c:v>-0.42060181056542889</c:v>
                </c:pt>
                <c:pt idx="5142">
                  <c:v>-0.46612743440103582</c:v>
                </c:pt>
                <c:pt idx="5143">
                  <c:v>-0.51014213258738439</c:v>
                </c:pt>
                <c:pt idx="5144">
                  <c:v>-0.55250323397588852</c:v>
                </c:pt>
                <c:pt idx="5145">
                  <c:v>-0.59307342745834979</c:v>
                </c:pt>
                <c:pt idx="5146">
                  <c:v>-0.63172120705287504</c:v>
                </c:pt>
                <c:pt idx="5147">
                  <c:v>-0.66832129817319652</c:v>
                </c:pt>
                <c:pt idx="5148">
                  <c:v>-0.70275506369924001</c:v>
                </c:pt>
                <c:pt idx="5149">
                  <c:v>-0.73491088853240449</c:v>
                </c:pt>
                <c:pt idx="5150">
                  <c:v>-0.76468454138969488</c:v>
                </c:pt>
                <c:pt idx="5151">
                  <c:v>-0.79197951266359523</c:v>
                </c:pt>
                <c:pt idx="5152">
                  <c:v>-0.81670732725231077</c:v>
                </c:pt>
                <c:pt idx="5153">
                  <c:v>-0.83878783134691548</c:v>
                </c:pt>
                <c:pt idx="5154">
                  <c:v>-0.85814945224532979</c:v>
                </c:pt>
                <c:pt idx="5155">
                  <c:v>-0.87472943035125106</c:v>
                </c:pt>
                <c:pt idx="5156">
                  <c:v>-0.8884740226057104</c:v>
                </c:pt>
                <c:pt idx="5157">
                  <c:v>-0.89933867669222189</c:v>
                </c:pt>
                <c:pt idx="5158">
                  <c:v>-0.9072881754506098</c:v>
                </c:pt>
                <c:pt idx="5159">
                  <c:v>-0.91229675103137187</c:v>
                </c:pt>
                <c:pt idx="5160">
                  <c:v>-0.91434816842074873</c:v>
                </c:pt>
                <c:pt idx="5161">
                  <c:v>-0.91343577806559006</c:v>
                </c:pt>
                <c:pt idx="5162">
                  <c:v>-0.90956253742749782</c:v>
                </c:pt>
                <c:pt idx="5163">
                  <c:v>-0.90274100139638769</c:v>
                </c:pt>
                <c:pt idx="5164">
                  <c:v>-0.89299328159453562</c:v>
                </c:pt>
                <c:pt idx="5165">
                  <c:v>-0.88035097470296586</c:v>
                </c:pt>
                <c:pt idx="5166">
                  <c:v>-0.86485506004265866</c:v>
                </c:pt>
                <c:pt idx="5167">
                  <c:v>-0.84655576674236965</c:v>
                </c:pt>
                <c:pt idx="5168">
                  <c:v>-0.82551241092378691</c:v>
                </c:pt>
                <c:pt idx="5169">
                  <c:v>-0.80179320343159943</c:v>
                </c:pt>
                <c:pt idx="5170">
                  <c:v>-0.77547502873203744</c:v>
                </c:pt>
                <c:pt idx="5171">
                  <c:v>-0.7466431956961832</c:v>
                </c:pt>
                <c:pt idx="5172">
                  <c:v>-0.71539116107600453</c:v>
                </c:pt>
                <c:pt idx="5173">
                  <c:v>-0.6818202265697646</c:v>
                </c:pt>
                <c:pt idx="5174">
                  <c:v>-0.6460392104581989</c:v>
                </c:pt>
                <c:pt idx="5175">
                  <c:v>-0.60816409487629364</c:v>
                </c:pt>
                <c:pt idx="5176">
                  <c:v>-0.5683176498636191</c:v>
                </c:pt>
                <c:pt idx="5177">
                  <c:v>-0.52662903541243333</c:v>
                </c:pt>
                <c:pt idx="5178">
                  <c:v>-0.4832333828027861</c:v>
                </c:pt>
                <c:pt idx="5179">
                  <c:v>-0.43827135658199817</c:v>
                </c:pt>
                <c:pt idx="5180">
                  <c:v>-0.39188869860876707</c:v>
                </c:pt>
                <c:pt idx="5181">
                  <c:v>-0.34423575563902331</c:v>
                </c:pt>
                <c:pt idx="5182">
                  <c:v>-0.29546699198553839</c:v>
                </c:pt>
                <c:pt idx="5183">
                  <c:v>-0.24574048883041627</c:v>
                </c:pt>
                <c:pt idx="5184">
                  <c:v>-0.19521743181419757</c:v>
                </c:pt>
                <c:pt idx="5185">
                  <c:v>-0.14406158856160231</c:v>
                </c:pt>
                <c:pt idx="5186">
                  <c:v>-9.2438777837903302E-2</c:v>
                </c:pt>
                <c:pt idx="5187">
                  <c:v>-4.0516332057106974E-2</c:v>
                </c:pt>
                <c:pt idx="5188">
                  <c:v>1.1537445116782796E-2</c:v>
                </c:pt>
                <c:pt idx="5189">
                  <c:v>6.3553824316445989E-2</c:v>
                </c:pt>
                <c:pt idx="5190">
                  <c:v>0.11536419739813129</c:v>
                </c:pt>
                <c:pt idx="5191">
                  <c:v>0.16680062397508244</c:v>
                </c:pt>
                <c:pt idx="5192">
                  <c:v>0.21769637578693715</c:v>
                </c:pt>
                <c:pt idx="5193">
                  <c:v>0.26788647714008001</c:v>
                </c:pt>
                <c:pt idx="5194">
                  <c:v>0.31720823966669454</c:v>
                </c:pt>
                <c:pt idx="5195">
                  <c:v>0.36550178967008701</c:v>
                </c:pt>
                <c:pt idx="5196">
                  <c:v>0.4126105863461117</c:v>
                </c:pt>
                <c:pt idx="5197">
                  <c:v>0.45838192920149873</c:v>
                </c:pt>
                <c:pt idx="5198">
                  <c:v>0.50266745302356264</c:v>
                </c:pt>
                <c:pt idx="5199">
                  <c:v>0.54532360879777475</c:v>
                </c:pt>
                <c:pt idx="5200">
                  <c:v>0.58621212901387565</c:v>
                </c:pt>
                <c:pt idx="5201">
                  <c:v>0.62520047585191374</c:v>
                </c:pt>
                <c:pt idx="5202">
                  <c:v>0.66216227079624701</c:v>
                </c:pt>
                <c:pt idx="5203">
                  <c:v>0.69697770428425754</c:v>
                </c:pt>
                <c:pt idx="5204">
                  <c:v>0.72953392406239304</c:v>
                </c:pt>
                <c:pt idx="5205">
                  <c:v>0.75972540099013963</c:v>
                </c:pt>
                <c:pt idx="5206">
                  <c:v>0.78745427110686139</c:v>
                </c:pt>
                <c:pt idx="5207">
                  <c:v>0.81263065285235303</c:v>
                </c:pt>
                <c:pt idx="5208">
                  <c:v>0.83517293841265439</c:v>
                </c:pt>
                <c:pt idx="5209">
                  <c:v>0.855008058247266</c:v>
                </c:pt>
                <c:pt idx="5210">
                  <c:v>0.87207171793987626</c:v>
                </c:pt>
                <c:pt idx="5211">
                  <c:v>0.88630860660513278</c:v>
                </c:pt>
                <c:pt idx="5212">
                  <c:v>0.89767257617563778</c:v>
                </c:pt>
                <c:pt idx="5213">
                  <c:v>0.90612679098835702</c:v>
                </c:pt>
                <c:pt idx="5214">
                  <c:v>0.9116438471853443</c:v>
                </c:pt>
                <c:pt idx="5215">
                  <c:v>0.91420586154174377</c:v>
                </c:pt>
                <c:pt idx="5216">
                  <c:v>0.91380452943328461</c:v>
                </c:pt>
                <c:pt idx="5217">
                  <c:v>0.91044115175524609</c:v>
                </c:pt>
                <c:pt idx="5218">
                  <c:v>0.90412663070566157</c:v>
                </c:pt>
                <c:pt idx="5219">
                  <c:v>0.89488143444648316</c:v>
                </c:pt>
                <c:pt idx="5220">
                  <c:v>0.88273553075719702</c:v>
                </c:pt>
                <c:pt idx="5221">
                  <c:v>0.86772828989591699</c:v>
                </c:pt>
                <c:pt idx="5222">
                  <c:v>0.8499083569829976</c:v>
                </c:pt>
                <c:pt idx="5223">
                  <c:v>0.82933349432058834</c:v>
                </c:pt>
                <c:pt idx="5224">
                  <c:v>0.8060703941594427</c:v>
                </c:pt>
                <c:pt idx="5225">
                  <c:v>0.78019446251967239</c:v>
                </c:pt>
                <c:pt idx="5226">
                  <c:v>0.75178957476654829</c:v>
                </c:pt>
                <c:pt idx="5227">
                  <c:v>0.72094780373320155</c:v>
                </c:pt>
                <c:pt idx="5228">
                  <c:v>0.68776912127165146</c:v>
                </c:pt>
                <c:pt idx="5229">
                  <c:v>0.65236107419990086</c:v>
                </c:pt>
                <c:pt idx="5230">
                  <c:v>0.61483843569490193</c:v>
                </c:pt>
                <c:pt idx="5231">
                  <c:v>0.57532283326188149</c:v>
                </c:pt>
                <c:pt idx="5232">
                  <c:v>0.53394235448551852</c:v>
                </c:pt>
                <c:pt idx="5233">
                  <c:v>0.49083113184153854</c:v>
                </c:pt>
                <c:pt idx="5234">
                  <c:v>0.44612890791378801</c:v>
                </c:pt>
                <c:pt idx="5235">
                  <c:v>0.3999805824264302</c:v>
                </c:pt>
                <c:pt idx="5236">
                  <c:v>0.35253574255997344</c:v>
                </c:pt>
                <c:pt idx="5237">
                  <c:v>0.30394817807272995</c:v>
                </c:pt>
                <c:pt idx="5238">
                  <c:v>0.25437538280012767</c:v>
                </c:pt>
                <c:pt idx="5239">
                  <c:v>0.20397804414717413</c:v>
                </c:pt>
                <c:pt idx="5240">
                  <c:v>0.15291952222964067</c:v>
                </c:pt>
                <c:pt idx="5241">
                  <c:v>0.10136532035136443</c:v>
                </c:pt>
                <c:pt idx="5242">
                  <c:v>4.948254853451578E-2</c:v>
                </c:pt>
                <c:pt idx="5243">
                  <c:v>-2.560618157754753E-3</c:v>
                </c:pt>
                <c:pt idx="5244">
                  <c:v>-5.4595484751453573E-2</c:v>
                </c:pt>
                <c:pt idx="5245">
                  <c:v>-0.10645338317683437</c:v>
                </c:pt>
                <c:pt idx="5246">
                  <c:v>-0.1579662189965895</c:v>
                </c:pt>
                <c:pt idx="5247">
                  <c:v>-0.20896701627412703</c:v>
                </c:pt>
                <c:pt idx="5248">
                  <c:v>-0.25929045881675922</c:v>
                </c:pt>
                <c:pt idx="5249">
                  <c:v>-0.30877342603891589</c:v>
                </c:pt>
                <c:pt idx="5250">
                  <c:v>-0.35725552170797231</c:v>
                </c:pt>
                <c:pt idx="5251">
                  <c:v>-0.40457959385969783</c:v>
                </c:pt>
                <c:pt idx="5252">
                  <c:v>-0.45059224419757449</c:v>
                </c:pt>
                <c:pt idx="5253">
                  <c:v>-0.49514432532439445</c:v>
                </c:pt>
                <c:pt idx="5254">
                  <c:v>-0.538091424195281</c:v>
                </c:pt>
                <c:pt idx="5255">
                  <c:v>-0.57929433022429777</c:v>
                </c:pt>
                <c:pt idx="5256">
                  <c:v>-0.61861948652783227</c:v>
                </c:pt>
                <c:pt idx="5257">
                  <c:v>-0.65593942284141482</c:v>
                </c:pt>
                <c:pt idx="5258">
                  <c:v>-0.69113316870748531</c:v>
                </c:pt>
                <c:pt idx="5259">
                  <c:v>-0.72408664559436919</c:v>
                </c:pt>
                <c:pt idx="5260">
                  <c:v>-0.75469303667515819</c:v>
                </c:pt>
                <c:pt idx="5261">
                  <c:v>-0.78285313306854165</c:v>
                </c:pt>
                <c:pt idx="5262">
                  <c:v>-0.80847565541870914</c:v>
                </c:pt>
                <c:pt idx="5263">
                  <c:v>-0.8314775497723067</c:v>
                </c:pt>
                <c:pt idx="5264">
                  <c:v>-0.85178425679296421</c:v>
                </c:pt>
                <c:pt idx="5265">
                  <c:v>-0.86932995344124497</c:v>
                </c:pt>
                <c:pt idx="5266">
                  <c:v>-0.88405776633633715</c:v>
                </c:pt>
                <c:pt idx="5267">
                  <c:v>-0.89591995610778685</c:v>
                </c:pt>
                <c:pt idx="5268">
                  <c:v>-0.90487807214003435</c:v>
                </c:pt>
                <c:pt idx="5269">
                  <c:v>-0.91090307720788033</c:v>
                </c:pt>
                <c:pt idx="5270">
                  <c:v>-0.91397544159902611</c:v>
                </c:pt>
                <c:pt idx="5271">
                  <c:v>-0.914085206418493</c:v>
                </c:pt>
                <c:pt idx="5272">
                  <c:v>-0.91123201586984659</c:v>
                </c:pt>
                <c:pt idx="5273">
                  <c:v>-0.9054251184084694</c:v>
                </c:pt>
                <c:pt idx="5274">
                  <c:v>-0.89668333676323342</c:v>
                </c:pt>
                <c:pt idx="5275">
                  <c:v>-0.8850350069236842</c:v>
                </c:pt>
                <c:pt idx="5276">
                  <c:v>-0.87051788629055382</c:v>
                </c:pt>
                <c:pt idx="5277">
                  <c:v>-0.8531790312872275</c:v>
                </c:pt>
                <c:pt idx="5278">
                  <c:v>-0.83307464482910087</c:v>
                </c:pt>
                <c:pt idx="5279">
                  <c:v>-0.81026989414498674</c:v>
                </c:pt>
                <c:pt idx="5280">
                  <c:v>-0.78483869954115626</c:v>
                </c:pt>
                <c:pt idx="5281">
                  <c:v>-0.75686349479299442</c:v>
                </c:pt>
                <c:pt idx="5282">
                  <c:v>-0.72643495994050267</c:v>
                </c:pt>
                <c:pt idx="5283">
                  <c:v>-0.69365172735414593</c:v>
                </c:pt>
                <c:pt idx="5284">
                  <c:v>-0.65862006202348355</c:v>
                </c:pt>
                <c:pt idx="5285">
                  <c:v>-0.62145351710542629</c:v>
                </c:pt>
                <c:pt idx="5286">
                  <c:v>-0.582272565848029</c:v>
                </c:pt>
                <c:pt idx="5287">
                  <c:v>-0.54120421108316041</c:v>
                </c:pt>
                <c:pt idx="5288">
                  <c:v>-0.49838157355425972</c:v>
                </c:pt>
                <c:pt idx="5289">
                  <c:v>-0.45394346041284012</c:v>
                </c:pt>
                <c:pt idx="5290">
                  <c:v>-0.40803391528306177</c:v>
                </c:pt>
                <c:pt idx="5291">
                  <c:v>-0.36080175135230741</c:v>
                </c:pt>
                <c:pt idx="5292">
                  <c:v>-0.31240006900194728</c:v>
                </c:pt>
                <c:pt idx="5293">
                  <c:v>-0.26298575954100206</c:v>
                </c:pt>
                <c:pt idx="5294">
                  <c:v>-0.21271899665170727</c:v>
                </c:pt>
                <c:pt idx="5295">
                  <c:v>-0.16176271719589971</c:v>
                </c:pt>
                <c:pt idx="5296">
                  <c:v>-0.11028209306422238</c:v>
                </c:pt>
                <c:pt idx="5297">
                  <c:v>-5.8443995780906623E-2</c:v>
                </c:pt>
                <c:pt idx="5298">
                  <c:v>-6.416455598980862E-3</c:v>
                </c:pt>
                <c:pt idx="5299">
                  <c:v>4.5631883159956962E-2</c:v>
                </c:pt>
                <c:pt idx="5300">
                  <c:v>9.7532308756900735E-2</c:v>
                </c:pt>
                <c:pt idx="5301">
                  <c:v>0.14911658890512752</c:v>
                </c:pt>
                <c:pt idx="5302">
                  <c:v>0.20021751608530561</c:v>
                </c:pt>
                <c:pt idx="5303">
                  <c:v>0.25066944953939496</c:v>
                </c:pt>
                <c:pt idx="5304">
                  <c:v>0.30030885218567177</c:v>
                </c:pt>
                <c:pt idx="5305">
                  <c:v>0.34897482071510361</c:v>
                </c:pt>
                <c:pt idx="5306">
                  <c:v>0.39650960715000505</c:v>
                </c:pt>
                <c:pt idx="5307">
                  <c:v>0.44275913017531693</c:v>
                </c:pt>
                <c:pt idx="5308">
                  <c:v>0.48757347458458561</c:v>
                </c:pt>
                <c:pt idx="5309">
                  <c:v>0.53080737722132809</c:v>
                </c:pt>
                <c:pt idx="5310">
                  <c:v>0.57232069784150252</c:v>
                </c:pt>
                <c:pt idx="5311">
                  <c:v>0.61197887337007917</c:v>
                </c:pt>
                <c:pt idx="5312">
                  <c:v>0.64965335407977343</c:v>
                </c:pt>
                <c:pt idx="5313">
                  <c:v>0.6852220202774616</c:v>
                </c:pt>
                <c:pt idx="5314">
                  <c:v>0.7185695781483693</c:v>
                </c:pt>
                <c:pt idx="5315">
                  <c:v>0.74958793347452612</c:v>
                </c:pt>
                <c:pt idx="5316">
                  <c:v>0.77817654201584341</c:v>
                </c:pt>
                <c:pt idx="5317">
                  <c:v>0.8042427354187045</c:v>
                </c:pt>
                <c:pt idx="5318">
                  <c:v>0.82770202159512096</c:v>
                </c:pt>
                <c:pt idx="5319">
                  <c:v>0.84847835859913634</c:v>
                </c:pt>
                <c:pt idx="5320">
                  <c:v>0.86650440111234273</c:v>
                </c:pt>
                <c:pt idx="5321">
                  <c:v>0.88172171873999339</c:v>
                </c:pt>
                <c:pt idx="5322">
                  <c:v>0.89408098540984837</c:v>
                </c:pt>
                <c:pt idx="5323">
                  <c:v>0.90354213925974902</c:v>
                </c:pt>
                <c:pt idx="5324">
                  <c:v>0.91007451249593696</c:v>
                </c:pt>
                <c:pt idx="5325">
                  <c:v>0.91365693080094945</c:v>
                </c:pt>
                <c:pt idx="5326">
                  <c:v>0.91427778196898057</c:v>
                </c:pt>
                <c:pt idx="5327">
                  <c:v>0.91193505354616633</c:v>
                </c:pt>
                <c:pt idx="5328">
                  <c:v>0.90663633935386345</c:v>
                </c:pt>
                <c:pt idx="5329">
                  <c:v>0.89839881487367979</c:v>
                </c:pt>
                <c:pt idx="5330">
                  <c:v>0.887249181574155</c:v>
                </c:pt>
                <c:pt idx="5331">
                  <c:v>0.87322358035944714</c:v>
                </c:pt>
                <c:pt idx="5332">
                  <c:v>0.85636747442066263</c:v>
                </c:pt>
                <c:pt idx="5333">
                  <c:v>0.83673550186942969</c:v>
                </c:pt>
                <c:pt idx="5334">
                  <c:v>0.81439129863165893</c:v>
                </c:pt>
                <c:pt idx="5335">
                  <c:v>0.78940729217525885</c:v>
                </c:pt>
                <c:pt idx="5336">
                  <c:v>0.76186446674051878</c:v>
                </c:pt>
                <c:pt idx="5337">
                  <c:v>0.7318521008344353</c:v>
                </c:pt>
                <c:pt idx="5338">
                  <c:v>0.69946747783939633</c:v>
                </c:pt>
                <c:pt idx="5339">
                  <c:v>0.66481557067467323</c:v>
                </c:pt>
                <c:pt idx="5340">
                  <c:v>0.62800870153251331</c:v>
                </c:pt>
                <c:pt idx="5341">
                  <c:v>0.58916617779233071</c:v>
                </c:pt>
                <c:pt idx="5342">
                  <c:v>0.54841390529250578</c:v>
                </c:pt>
                <c:pt idx="5343">
                  <c:v>0.50588398021361813</c:v>
                </c:pt>
                <c:pt idx="5344">
                  <c:v>0.46171426089641032</c:v>
                </c:pt>
                <c:pt idx="5345">
                  <c:v>0.41604792098163307</c:v>
                </c:pt>
                <c:pt idx="5346">
                  <c:v>0.36903298532089335</c:v>
                </c:pt>
                <c:pt idx="5347">
                  <c:v>0.32082185016230208</c:v>
                </c:pt>
                <c:pt idx="5348">
                  <c:v>0.27157078916695837</c:v>
                </c:pt>
                <c:pt idx="5349">
                  <c:v>0.22143944685660161</c:v>
                </c:pt>
                <c:pt idx="5350">
                  <c:v>0.1705903211347915</c:v>
                </c:pt>
                <c:pt idx="5351">
                  <c:v>0.11918823655946742</c:v>
                </c:pt>
                <c:pt idx="5352">
                  <c:v>6.739981007329017E-2</c:v>
                </c:pt>
                <c:pt idx="5353">
                  <c:v>1.5392910924370996E-2</c:v>
                </c:pt>
                <c:pt idx="5354">
                  <c:v>-3.6663883472585736E-2</c:v>
                </c:pt>
                <c:pt idx="5355">
                  <c:v>-8.8601833970102517E-2</c:v>
                </c:pt>
                <c:pt idx="5356">
                  <c:v>-0.14025258664646395</c:v>
                </c:pt>
                <c:pt idx="5357">
                  <c:v>-0.19144871851556231</c:v>
                </c:pt>
                <c:pt idx="5358">
                  <c:v>-0.24202428021870481</c:v>
                </c:pt>
                <c:pt idx="5359">
                  <c:v>-0.29181533394020787</c:v>
                </c:pt>
                <c:pt idx="5360">
                  <c:v>-0.34066048480267763</c:v>
                </c:pt>
                <c:pt idx="5361">
                  <c:v>-0.3884014040190556</c:v>
                </c:pt>
                <c:pt idx="5362">
                  <c:v>-0.43488334210660456</c:v>
                </c:pt>
                <c:pt idx="5363">
                  <c:v>-0.47995563049848805</c:v>
                </c:pt>
                <c:pt idx="5364">
                  <c:v>-0.52347216992756551</c:v>
                </c:pt>
                <c:pt idx="5365">
                  <c:v>-0.56529190399861273</c:v>
                </c:pt>
                <c:pt idx="5366">
                  <c:v>-0.60527927641477197</c:v>
                </c:pt>
                <c:pt idx="5367">
                  <c:v>-0.64330467037571371</c:v>
                </c:pt>
                <c:pt idx="5368">
                  <c:v>-0.67924482872290648</c:v>
                </c:pt>
                <c:pt idx="5369">
                  <c:v>-0.71298325347086944</c:v>
                </c:pt>
                <c:pt idx="5370">
                  <c:v>-0.74441058342871502</c:v>
                </c:pt>
                <c:pt idx="5371">
                  <c:v>-0.77342494868837253</c:v>
                </c:pt>
                <c:pt idx="5372">
                  <c:v>-0.79993230082993005</c:v>
                </c:pt>
                <c:pt idx="5373">
                  <c:v>-0.8238467177743608</c:v>
                </c:pt>
                <c:pt idx="5374">
                  <c:v>-0.84509068229513118</c:v>
                </c:pt>
                <c:pt idx="5375">
                  <c:v>-0.86359533328575111</c:v>
                </c:pt>
                <c:pt idx="5376">
                  <c:v>-0.87930068896924529</c:v>
                </c:pt>
                <c:pt idx="5377">
                  <c:v>-0.89215584132564563</c:v>
                </c:pt>
                <c:pt idx="5378">
                  <c:v>-0.90211912110749959</c:v>
                </c:pt>
                <c:pt idx="5379">
                  <c:v>-0.90915823290829645</c:v>
                </c:pt>
                <c:pt idx="5380">
                  <c:v>-0.91325035984624769</c:v>
                </c:pt>
                <c:pt idx="5381">
                  <c:v>-0.91438223752391523</c:v>
                </c:pt>
                <c:pt idx="5382">
                  <c:v>-0.91255019702397866</c:v>
                </c:pt>
                <c:pt idx="5383">
                  <c:v>-0.90776017680184207</c:v>
                </c:pt>
                <c:pt idx="5384">
                  <c:v>-0.90002770343647132</c:v>
                </c:pt>
                <c:pt idx="5385">
                  <c:v>-0.88937784130183462</c:v>
                </c:pt>
                <c:pt idx="5386">
                  <c:v>-0.87584511132220244</c:v>
                </c:pt>
                <c:pt idx="5387">
                  <c:v>-0.85947337907451749</c:v>
                </c:pt>
                <c:pt idx="5388">
                  <c:v>-0.8403157126005536</c:v>
                </c:pt>
                <c:pt idx="5389">
                  <c:v>-0.81843421038996422</c:v>
                </c:pt>
                <c:pt idx="5390">
                  <c:v>-0.79389980009148742</c:v>
                </c:pt>
                <c:pt idx="5391">
                  <c:v>-0.76679200860503649</c:v>
                </c:pt>
                <c:pt idx="5392">
                  <c:v>-0.73719870429965328</c:v>
                </c:pt>
                <c:pt idx="5393">
                  <c:v>-0.70521581219333396</c:v>
                </c:pt>
                <c:pt idx="5394">
                  <c:v>-0.67094700301745125</c:v>
                </c:pt>
                <c:pt idx="5395">
                  <c:v>-0.63450335717384421</c:v>
                </c:pt>
                <c:pt idx="5396">
                  <c:v>-0.5960030046741992</c:v>
                </c:pt>
                <c:pt idx="5397">
                  <c:v>-0.5555707422281797</c:v>
                </c:pt>
                <c:pt idx="5398">
                  <c:v>-0.51333762872204469</c:v>
                </c:pt>
                <c:pt idx="5399">
                  <c:v>-0.46944056039852894</c:v>
                </c:pt>
                <c:pt idx="5400">
                  <c:v>-0.42402182711568764</c:v>
                </c:pt>
                <c:pt idx="5401">
                  <c:v>-0.37722865112226933</c:v>
                </c:pt>
                <c:pt idx="5402">
                  <c:v>-0.32921270984499751</c:v>
                </c:pt>
                <c:pt idx="5403">
                  <c:v>-0.28012964423507225</c:v>
                </c:pt>
                <c:pt idx="5404">
                  <c:v>-0.23013855426666591</c:v>
                </c:pt>
                <c:pt idx="5405">
                  <c:v>-0.17940148322347513</c:v>
                </c:pt>
                <c:pt idx="5406">
                  <c:v>-0.12808289244440113</c:v>
                </c:pt>
                <c:pt idx="5407">
                  <c:v>-7.6349128231748525E-2</c:v>
                </c:pt>
                <c:pt idx="5408">
                  <c:v>-2.4367882648968289E-2</c:v>
                </c:pt>
                <c:pt idx="5409">
                  <c:v>2.7692350043815248E-2</c:v>
                </c:pt>
                <c:pt idx="5410">
                  <c:v>7.9662819554083664E-2</c:v>
                </c:pt>
                <c:pt idx="5411">
                  <c:v>0.13137506655163689</c:v>
                </c:pt>
                <c:pt idx="5412">
                  <c:v>0.18266146871985778</c:v>
                </c:pt>
                <c:pt idx="5413">
                  <c:v>0.23335578409415131</c:v>
                </c:pt>
                <c:pt idx="5414">
                  <c:v>0.2832936899255401</c:v>
                </c:pt>
                <c:pt idx="5415">
                  <c:v>0.33231331532369462</c:v>
                </c:pt>
                <c:pt idx="5416">
                  <c:v>0.38025576595238969</c:v>
                </c:pt>
                <c:pt idx="5417">
                  <c:v>0.4269656390761925</c:v>
                </c:pt>
                <c:pt idx="5418">
                  <c:v>0.47229152728981461</c:v>
                </c:pt>
                <c:pt idx="5419">
                  <c:v>0.51608650929653954</c:v>
                </c:pt>
                <c:pt idx="5420">
                  <c:v>0.55820862614544842</c:v>
                </c:pt>
                <c:pt idx="5421">
                  <c:v>0.59852134138304858</c:v>
                </c:pt>
                <c:pt idx="5422">
                  <c:v>0.6368939836285844</c:v>
                </c:pt>
                <c:pt idx="5423">
                  <c:v>0.67320217013801664</c:v>
                </c:pt>
                <c:pt idx="5424">
                  <c:v>0.70732820998340407</c:v>
                </c:pt>
                <c:pt idx="5425">
                  <c:v>0.73916148554152894</c:v>
                </c:pt>
                <c:pt idx="5426">
                  <c:v>0.76859881105458328</c:v>
                </c:pt>
                <c:pt idx="5427">
                  <c:v>0.79554476710106692</c:v>
                </c:pt>
                <c:pt idx="5428">
                  <c:v>0.8199120098922561</c:v>
                </c:pt>
                <c:pt idx="5429">
                  <c:v>0.84162155439224162</c:v>
                </c:pt>
                <c:pt idx="5430">
                  <c:v>0.86060303034349805</c:v>
                </c:pt>
                <c:pt idx="5431">
                  <c:v>0.8767949103679531</c:v>
                </c:pt>
                <c:pt idx="5432">
                  <c:v>0.89014470940458446</c:v>
                </c:pt>
                <c:pt idx="5433">
                  <c:v>0.9006091548367372</c:v>
                </c:pt>
                <c:pt idx="5434">
                  <c:v>0.90815432675789676</c:v>
                </c:pt>
                <c:pt idx="5435">
                  <c:v>0.9127557679210786</c:v>
                </c:pt>
                <c:pt idx="5436">
                  <c:v>0.91439856301565303</c:v>
                </c:pt>
                <c:pt idx="5437">
                  <c:v>0.91307738701447072</c:v>
                </c:pt>
                <c:pt idx="5438">
                  <c:v>0.90879652243462572</c:v>
                </c:pt>
                <c:pt idx="5439">
                  <c:v>0.90156984545592933</c:v>
                </c:pt>
                <c:pt idx="5440">
                  <c:v>0.891420780942068</c:v>
                </c:pt>
                <c:pt idx="5441">
                  <c:v>0.87838222651019304</c:v>
                </c:pt>
                <c:pt idx="5442">
                  <c:v>0.8624964458952199</c:v>
                </c:pt>
                <c:pt idx="5443">
                  <c:v>0.84381493195431079</c:v>
                </c:pt>
                <c:pt idx="5444">
                  <c:v>0.82239823975562898</c:v>
                </c:pt>
                <c:pt idx="5445">
                  <c:v>0.79831579029263045</c:v>
                </c:pt>
                <c:pt idx="5446">
                  <c:v>0.77164564545977876</c:v>
                </c:pt>
                <c:pt idx="5447">
                  <c:v>0.74247425501938669</c:v>
                </c:pt>
                <c:pt idx="5448">
                  <c:v>0.71089617637949531</c:v>
                </c:pt>
                <c:pt idx="5449">
                  <c:v>0.67701376809157165</c:v>
                </c:pt>
                <c:pt idx="5450">
                  <c:v>0.64093685806099077</c:v>
                </c:pt>
                <c:pt idx="5451">
                  <c:v>0.60278238754598967</c:v>
                </c:pt>
                <c:pt idx="5452">
                  <c:v>0.56267403209942535</c:v>
                </c:pt>
                <c:pt idx="5453">
                  <c:v>0.52074180068134002</c:v>
                </c:pt>
                <c:pt idx="5454">
                  <c:v>0.47712161424236893</c:v>
                </c:pt>
                <c:pt idx="5455">
                  <c:v>0.43195486514350939</c:v>
                </c:pt>
                <c:pt idx="5456">
                  <c:v>0.38538795884106025</c:v>
                </c:pt>
                <c:pt idx="5457">
                  <c:v>0.33757183932151308</c:v>
                </c:pt>
                <c:pt idx="5458">
                  <c:v>0.28866149982502848</c:v>
                </c:pt>
                <c:pt idx="5459">
                  <c:v>0.23881548044392281</c:v>
                </c:pt>
                <c:pt idx="5460">
                  <c:v>0.1881953542238094</c:v>
                </c:pt>
                <c:pt idx="5461">
                  <c:v>0.1369652034335764</c:v>
                </c:pt>
                <c:pt idx="5462">
                  <c:v>8.5291087702319079E-2</c:v>
                </c:pt>
                <c:pt idx="5463">
                  <c:v>3.3340505746265979E-2</c:v>
                </c:pt>
                <c:pt idx="5464">
                  <c:v>-1.8718147568710226E-2</c:v>
                </c:pt>
                <c:pt idx="5465">
                  <c:v>-7.0716127069710422E-2</c:v>
                </c:pt>
                <c:pt idx="5466">
                  <c:v>-0.12248488425440751</c:v>
                </c:pt>
                <c:pt idx="5467">
                  <c:v>-0.17385661363161661</c:v>
                </c:pt>
                <c:pt idx="5468">
                  <c:v>-0.22466479665343311</c:v>
                </c:pt>
                <c:pt idx="5469">
                  <c:v>-0.27474474147535627</c:v>
                </c:pt>
                <c:pt idx="5470">
                  <c:v>-0.32393411679577083</c:v>
                </c:pt>
                <c:pt idx="5471">
                  <c:v>-0.37207347804355817</c:v>
                </c:pt>
                <c:pt idx="5472">
                  <c:v>-0.41900678420882376</c:v>
                </c:pt>
                <c:pt idx="5473">
                  <c:v>-0.46458190364069551</c:v>
                </c:pt>
                <c:pt idx="5474">
                  <c:v>-0.50865110717359385</c:v>
                </c:pt>
                <c:pt idx="5475">
                  <c:v>-0.55107154698307192</c:v>
                </c:pt>
                <c:pt idx="5476">
                  <c:v>-0.59170571961867469</c:v>
                </c:pt>
                <c:pt idx="5477">
                  <c:v>-0.63042191171375506</c:v>
                </c:pt>
                <c:pt idx="5478">
                  <c:v>-0.66709462692680332</c:v>
                </c:pt>
                <c:pt idx="5479">
                  <c:v>-0.70160499273086707</c:v>
                </c:pt>
                <c:pt idx="5480">
                  <c:v>-0.73384114573188663</c:v>
                </c:pt>
                <c:pt idx="5481">
                  <c:v>-0.76369859426766584</c:v>
                </c:pt>
                <c:pt idx="5482">
                  <c:v>-0.79108055711174796</c:v>
                </c:pt>
                <c:pt idx="5483">
                  <c:v>-0.81589827718409602</c:v>
                </c:pt>
                <c:pt idx="5484">
                  <c:v>-0.83807130925225637</c:v>
                </c:pt>
                <c:pt idx="5485">
                  <c:v>-0.85752778068996938</c:v>
                </c:pt>
                <c:pt idx="5486">
                  <c:v>-0.8742046244482875</c:v>
                </c:pt>
                <c:pt idx="5487">
                  <c:v>-0.88804778348372171</c:v>
                </c:pt>
                <c:pt idx="5488">
                  <c:v>-0.89901238598115407</c:v>
                </c:pt>
                <c:pt idx="5489">
                  <c:v>-0.90706289080330238</c:v>
                </c:pt>
                <c:pt idx="5490">
                  <c:v>-0.9121732026952355</c:v>
                </c:pt>
                <c:pt idx="5491">
                  <c:v>-0.91432675687070986</c:v>
                </c:pt>
                <c:pt idx="5492">
                  <c:v>-0.91351657270597375</c:v>
                </c:pt>
                <c:pt idx="5493">
                  <c:v>-0.9097452763670586</c:v>
                </c:pt>
                <c:pt idx="5494">
                  <c:v>-0.90302509229721428</c:v>
                </c:pt>
                <c:pt idx="5495">
                  <c:v>-0.89337780359208074</c:v>
                </c:pt>
                <c:pt idx="5496">
                  <c:v>-0.88083468139097698</c:v>
                </c:pt>
                <c:pt idx="5497">
                  <c:v>-0.86543638351333263</c:v>
                </c:pt>
                <c:pt idx="5498">
                  <c:v>-0.8472328226686372</c:v>
                </c:pt>
                <c:pt idx="5499">
                  <c:v>-0.82628300466725191</c:v>
                </c:pt>
                <c:pt idx="5500">
                  <c:v>-0.80265483715633523</c:v>
                </c:pt>
                <c:pt idx="5501">
                  <c:v>-0.77642490950117959</c:v>
                </c:pt>
                <c:pt idx="5502">
                  <c:v>-0.7476782445250767</c:v>
                </c:pt>
                <c:pt idx="5503">
                  <c:v>-0.71650802291255755</c:v>
                </c:pt>
                <c:pt idx="5504">
                  <c:v>-0.68301528116965993</c:v>
                </c:pt>
                <c:pt idx="5505">
                  <c:v>-0.64730858411971037</c:v>
                </c:pt>
                <c:pt idx="5506">
                  <c:v>-0.60950367299667085</c:v>
                </c:pt>
                <c:pt idx="5507">
                  <c:v>-0.56972309027633861</c:v>
                </c:pt>
                <c:pt idx="5508">
                  <c:v>-0.52809578246208566</c:v>
                </c:pt>
                <c:pt idx="5509">
                  <c:v>-0.48475668211197392</c:v>
                </c:pt>
                <c:pt idx="5510">
                  <c:v>-0.43984627046238178</c:v>
                </c:pt>
                <c:pt idx="5511">
                  <c:v>-0.39351012206630048</c:v>
                </c:pt>
                <c:pt idx="5512">
                  <c:v>-0.34589843292150352</c:v>
                </c:pt>
                <c:pt idx="5513">
                  <c:v>-0.29716553361882758</c:v>
                </c:pt>
                <c:pt idx="5514">
                  <c:v>-0.24746938908811733</c:v>
                </c:pt>
                <c:pt idx="5515">
                  <c:v>-0.19697108656415349</c:v>
                </c:pt>
                <c:pt idx="5516">
                  <c:v>-0.14583431343137304</c:v>
                </c:pt>
                <c:pt idx="5517">
                  <c:v>-9.4224826640336753E-2</c:v>
                </c:pt>
                <c:pt idx="5518">
                  <c:v>-4.230991541627873E-2</c:v>
                </c:pt>
                <c:pt idx="5519">
                  <c:v>9.7421409996355929E-3</c:v>
                </c:pt>
                <c:pt idx="5520">
                  <c:v>6.1762618817825604E-2</c:v>
                </c:pt>
                <c:pt idx="5521">
                  <c:v>0.11358289660910041</c:v>
                </c:pt>
                <c:pt idx="5522">
                  <c:v>0.16503500188114928</c:v>
                </c:pt>
                <c:pt idx="5523">
                  <c:v>0.21595215555200864</c:v>
                </c:pt>
                <c:pt idx="5524">
                  <c:v>0.26616931255515064</c:v>
                </c:pt>
                <c:pt idx="5525">
                  <c:v>0.31552369682340348</c:v>
                </c:pt>
                <c:pt idx="5526">
                  <c:v>0.36385532891854744</c:v>
                </c:pt>
                <c:pt idx="5527">
                  <c:v>0.4110075445954956</c:v>
                </c:pt>
                <c:pt idx="5528">
                  <c:v>0.45682750262074856</c:v>
                </c:pt>
                <c:pt idx="5529">
                  <c:v>0.50116668019830413</c:v>
                </c:pt>
                <c:pt idx="5530">
                  <c:v>0.54388135439802743</c:v>
                </c:pt>
                <c:pt idx="5531">
                  <c:v>0.5848330680255005</c:v>
                </c:pt>
                <c:pt idx="5532">
                  <c:v>0.62388907842291241</c:v>
                </c:pt>
                <c:pt idx="5533">
                  <c:v>0.66092278774702928</c:v>
                </c:pt>
                <c:pt idx="5534">
                  <c:v>0.69581415332884899</c:v>
                </c:pt>
                <c:pt idx="5535">
                  <c:v>0.72845007678524265</c:v>
                </c:pt>
                <c:pt idx="5536">
                  <c:v>0.75872477062074217</c:v>
                </c:pt>
                <c:pt idx="5537">
                  <c:v>0.78654010113182371</c:v>
                </c:pt>
                <c:pt idx="5538">
                  <c:v>0.81180590650181583</c:v>
                </c:pt>
                <c:pt idx="5539">
                  <c:v>0.83444028905515011</c:v>
                </c:pt>
                <c:pt idx="5540">
                  <c:v>0.85436988072414566</c:v>
                </c:pt>
                <c:pt idx="5541">
                  <c:v>0.87153008086739669</c:v>
                </c:pt>
                <c:pt idx="5542">
                  <c:v>0.88586526566915358</c:v>
                </c:pt>
                <c:pt idx="5543">
                  <c:v>0.89732896844066568</c:v>
                </c:pt>
                <c:pt idx="5544">
                  <c:v>0.90588403023938213</c:v>
                </c:pt>
                <c:pt idx="5545">
                  <c:v>0.91150272031757029</c:v>
                </c:pt>
                <c:pt idx="5546">
                  <c:v>0.91416682600991039</c:v>
                </c:pt>
                <c:pt idx="5547">
                  <c:v>0.91386771176885528</c:v>
                </c:pt>
                <c:pt idx="5548">
                  <c:v>0.91060634715626221</c:v>
                </c:pt>
                <c:pt idx="5549">
                  <c:v>0.90439330370059745</c:v>
                </c:pt>
                <c:pt idx="5550">
                  <c:v>0.89524872062994587</c:v>
                </c:pt>
                <c:pt idx="5551">
                  <c:v>0.88320223959184796</c:v>
                </c:pt>
                <c:pt idx="5552">
                  <c:v>0.86829290857153119</c:v>
                </c:pt>
                <c:pt idx="5553">
                  <c:v>0.8505690553201517</c:v>
                </c:pt>
                <c:pt idx="5554">
                  <c:v>0.83008813070308396</c:v>
                </c:pt>
                <c:pt idx="5555">
                  <c:v>0.80691652247623369</c:v>
                </c:pt>
                <c:pt idx="5556">
                  <c:v>0.7811293400937952</c:v>
                </c:pt>
                <c:pt idx="5557">
                  <c:v>0.75281017124535399</c:v>
                </c:pt>
                <c:pt idx="5558">
                  <c:v>0.72205081091107148</c:v>
                </c:pt>
                <c:pt idx="5559">
                  <c:v>0.6889509638133593</c:v>
                </c:pt>
                <c:pt idx="5560">
                  <c:v>0.65361792122985773</c:v>
                </c:pt>
                <c:pt idx="5561">
                  <c:v>0.6161662132147232</c:v>
                </c:pt>
                <c:pt idx="5562">
                  <c:v>0.57671723735602121</c:v>
                </c:pt>
                <c:pt idx="5563">
                  <c:v>0.5353988652721684</c:v>
                </c:pt>
                <c:pt idx="5564">
                  <c:v>0.49234502812356762</c:v>
                </c:pt>
                <c:pt idx="5565">
                  <c:v>0.44769528248223556</c:v>
                </c:pt>
                <c:pt idx="5566">
                  <c:v>0.40159435796694581</c:v>
                </c:pt>
                <c:pt idx="5567">
                  <c:v>0.35419168811064355</c:v>
                </c:pt>
                <c:pt idx="5568">
                  <c:v>0.30564092597999276</c:v>
                </c:pt>
                <c:pt idx="5569">
                  <c:v>0.2560994461175225</c:v>
                </c:pt>
                <c:pt idx="5570">
                  <c:v>0.20572783442126077</c:v>
                </c:pt>
                <c:pt idx="5571">
                  <c:v>0.15468936761445851</c:v>
                </c:pt>
                <c:pt idx="5572">
                  <c:v>0.10314948399344853</c:v>
                </c:pt>
                <c:pt idx="5573">
                  <c:v>5.1275247168582158E-2</c:v>
                </c:pt>
                <c:pt idx="5574">
                  <c:v>-7.6519546268270084E-4</c:v>
                </c:pt>
                <c:pt idx="5575">
                  <c:v>-5.2803157756189843E-2</c:v>
                </c:pt>
                <c:pt idx="5576">
                  <c:v>-0.10466996160781304</c:v>
                </c:pt>
                <c:pt idx="5577">
                  <c:v>-0.15619748371365497</c:v>
                </c:pt>
                <c:pt idx="5578">
                  <c:v>-0.2072187005324119</c:v>
                </c:pt>
                <c:pt idx="5579">
                  <c:v>-0.25756822968261101</c:v>
                </c:pt>
                <c:pt idx="5580">
                  <c:v>-0.30708286602042284</c:v>
                </c:pt>
                <c:pt idx="5581">
                  <c:v>-0.35560211065957986</c:v>
                </c:pt>
                <c:pt idx="5582">
                  <c:v>-0.40296869121957113</c:v>
                </c:pt>
                <c:pt idx="5583">
                  <c:v>-0.44902907161528371</c:v>
                </c:pt>
                <c:pt idx="5584">
                  <c:v>-0.49363394973523339</c:v>
                </c:pt>
                <c:pt idx="5585">
                  <c:v>-0.53663874139608392</c:v>
                </c:pt>
                <c:pt idx="5586">
                  <c:v>-0.57790404900399117</c:v>
                </c:pt>
                <c:pt idx="5587">
                  <c:v>-0.61729611340416324</c:v>
                </c:pt>
                <c:pt idx="5588">
                  <c:v>-0.65468724745332874</c:v>
                </c:pt>
                <c:pt idx="5589">
                  <c:v>-0.68995624991050442</c:v>
                </c:pt>
                <c:pt idx="5590">
                  <c:v>-0.72298879830404261</c:v>
                </c:pt>
                <c:pt idx="5591">
                  <c:v>-0.75367781950123003</c:v>
                </c:pt>
                <c:pt idx="5592">
                  <c:v>-0.78192383677991839</c:v>
                </c:pt>
                <c:pt idx="5593">
                  <c:v>-0.80763529227661934</c:v>
                </c:pt>
                <c:pt idx="5594">
                  <c:v>-0.83072884376622713</c:v>
                </c:pt>
                <c:pt idx="5595">
                  <c:v>-0.85112963481096193</c:v>
                </c:pt>
                <c:pt idx="5596">
                  <c:v>-0.86877153740335777</c:v>
                </c:pt>
                <c:pt idx="5597">
                  <c:v>-0.88359736631648966</c:v>
                </c:pt>
                <c:pt idx="5598">
                  <c:v>-0.89555906446653899</c:v>
                </c:pt>
                <c:pt idx="5599">
                  <c:v>-0.90461785868717848</c:v>
                </c:pt>
                <c:pt idx="5600">
                  <c:v>-0.91074438541056979</c:v>
                </c:pt>
                <c:pt idx="5601">
                  <c:v>-0.91391878584772424</c:v>
                </c:pt>
                <c:pt idx="5602">
                  <c:v>-0.91413077035960533</c:v>
                </c:pt>
                <c:pt idx="5603">
                  <c:v>-0.91137965181044145</c:v>
                </c:pt>
                <c:pt idx="5604">
                  <c:v>-0.9056743477950161</c:v>
                </c:pt>
                <c:pt idx="5605">
                  <c:v>-0.89703335173280696</c:v>
                </c:pt>
                <c:pt idx="5606">
                  <c:v>-0.88548467292260635</c:v>
                </c:pt>
                <c:pt idx="5607">
                  <c:v>-0.87106574575198514</c:v>
                </c:pt>
                <c:pt idx="5608">
                  <c:v>-0.85382330835578724</c:v>
                </c:pt>
                <c:pt idx="5609">
                  <c:v>-0.83381325111720184</c:v>
                </c:pt>
                <c:pt idx="5610">
                  <c:v>-0.81110043550222466</c:v>
                </c:pt>
                <c:pt idx="5611">
                  <c:v>-0.7857584838148135</c:v>
                </c:pt>
                <c:pt idx="5612">
                  <c:v>-0.7578695405544994</c:v>
                </c:pt>
                <c:pt idx="5613">
                  <c:v>-0.72752400614956203</c:v>
                </c:pt>
                <c:pt idx="5614">
                  <c:v>-0.69482024392922204</c:v>
                </c:pt>
                <c:pt idx="5615">
                  <c:v>-0.65986426128435272</c:v>
                </c:pt>
                <c:pt idx="5616">
                  <c:v>-0.62276936605073052</c:v>
                </c:pt>
                <c:pt idx="5617">
                  <c:v>-0.58365579922802036</c:v>
                </c:pt>
                <c:pt idx="5618">
                  <c:v>-0.54265034522526689</c:v>
                </c:pt>
                <c:pt idx="5619">
                  <c:v>-0.49988592089665529</c:v>
                </c:pt>
                <c:pt idx="5620">
                  <c:v>-0.45550114469891051</c:v>
                </c:pt>
                <c:pt idx="5621">
                  <c:v>-0.40963988736751422</c:v>
                </c:pt>
                <c:pt idx="5622">
                  <c:v>-0.36245080556768855</c:v>
                </c:pt>
                <c:pt idx="5623">
                  <c:v>-0.31408686003251912</c:v>
                </c:pt>
                <c:pt idx="5624">
                  <c:v>-0.26470481974927973</c:v>
                </c:pt>
                <c:pt idx="5625">
                  <c:v>-0.21446475380149604</c:v>
                </c:pt>
                <c:pt idx="5626">
                  <c:v>-0.16352951251438277</c:v>
                </c:pt>
                <c:pt idx="5627">
                  <c:v>-0.11206419958455185</c:v>
                </c:pt>
                <c:pt idx="5628">
                  <c:v>-6.0235636905842035E-2</c:v>
                </c:pt>
                <c:pt idx="5629">
                  <c:v>-8.2118238254015197E-3</c:v>
                </c:pt>
                <c:pt idx="5630">
                  <c:v>4.3838607416359907E-2</c:v>
                </c:pt>
                <c:pt idx="5631">
                  <c:v>9.5746938297771686E-2</c:v>
                </c:pt>
                <c:pt idx="5632">
                  <c:v>0.14734491090757956</c:v>
                </c:pt>
                <c:pt idx="5633">
                  <c:v>0.19846527334311387</c:v>
                </c:pt>
                <c:pt idx="5634">
                  <c:v>0.2489423218480564</c:v>
                </c:pt>
                <c:pt idx="5635">
                  <c:v>0.29861243793166997</c:v>
                </c:pt>
                <c:pt idx="5636">
                  <c:v>0.34731461872905645</c:v>
                </c:pt>
                <c:pt idx="5637">
                  <c:v>0.39489099888251716</c:v>
                </c:pt>
                <c:pt idx="5638">
                  <c:v>0.44118736225331245</c:v>
                </c:pt>
                <c:pt idx="5639">
                  <c:v>0.48605364180466487</c:v>
                </c:pt>
                <c:pt idx="5640">
                  <c:v>0.52934440603527277</c:v>
                </c:pt>
                <c:pt idx="5641">
                  <c:v>0.57091933038746223</c:v>
                </c:pt>
                <c:pt idx="5642">
                  <c:v>0.61064365210119853</c:v>
                </c:pt>
                <c:pt idx="5643">
                  <c:v>0.64838860704008894</c:v>
                </c:pt>
                <c:pt idx="5644">
                  <c:v>0.6840318470727913</c:v>
                </c:pt>
                <c:pt idx="5645">
                  <c:v>0.71745783665767349</c:v>
                </c:pt>
                <c:pt idx="5646">
                  <c:v>0.74855822734481126</c:v>
                </c:pt>
                <c:pt idx="5647">
                  <c:v>0.77723220898114509</c:v>
                </c:pt>
                <c:pt idx="5648">
                  <c:v>0.80338683648101095</c:v>
                </c:pt>
                <c:pt idx="5649">
                  <c:v>0.82693733110230927</c:v>
                </c:pt>
                <c:pt idx="5650">
                  <c:v>0.84780735525208129</c:v>
                </c:pt>
                <c:pt idx="5651">
                  <c:v>0.86592925993034797</c:v>
                </c:pt>
                <c:pt idx="5652">
                  <c:v>0.88124430401058984</c:v>
                </c:pt>
                <c:pt idx="5653">
                  <c:v>0.89370284464581207</c:v>
                </c:pt>
                <c:pt idx="5654">
                  <c:v>0.9032644981829262</c:v>
                </c:pt>
                <c:pt idx="5655">
                  <c:v>0.9098982710641359</c:v>
                </c:pt>
                <c:pt idx="5656">
                  <c:v>0.9135826602907785</c:v>
                </c:pt>
                <c:pt idx="5657">
                  <c:v>0.91430572312408731</c:v>
                </c:pt>
                <c:pt idx="5658">
                  <c:v>0.91206511579688065</c:v>
                </c:pt>
                <c:pt idx="5659">
                  <c:v>0.90686810111077409</c:v>
                </c:pt>
                <c:pt idx="5660">
                  <c:v>0.89873152489419261</c:v>
                </c:pt>
                <c:pt idx="5661">
                  <c:v>0.88768176139760335</c:v>
                </c:pt>
                <c:pt idx="5662">
                  <c:v>0.87375462780286051</c:v>
                </c:pt>
                <c:pt idx="5663">
                  <c:v>0.85699526812386317</c:v>
                </c:pt>
                <c:pt idx="5664">
                  <c:v>0.8374580068747246</c:v>
                </c:pt>
                <c:pt idx="5665">
                  <c:v>0.81520617298003939</c:v>
                </c:pt>
                <c:pt idx="5666">
                  <c:v>0.79031189449772776</c:v>
                </c:pt>
                <c:pt idx="5667">
                  <c:v>0.76285586481993872</c:v>
                </c:pt>
                <c:pt idx="5668">
                  <c:v>0.73292708111014393</c:v>
                </c:pt>
                <c:pt idx="5669">
                  <c:v>0.70062255582381472</c:v>
                </c:pt>
                <c:pt idx="5670">
                  <c:v>0.66604700224794056</c:v>
                </c:pt>
                <c:pt idx="5671">
                  <c:v>0.62931249507904041</c:v>
                </c:pt>
                <c:pt idx="5672">
                  <c:v>0.59053810713926158</c:v>
                </c:pt>
                <c:pt idx="5673">
                  <c:v>0.54984952340865034</c:v>
                </c:pt>
                <c:pt idx="5674">
                  <c:v>0.50737863362425217</c:v>
                </c:pt>
                <c:pt idx="5675">
                  <c:v>0.46326310476725008</c:v>
                </c:pt>
                <c:pt idx="5676">
                  <c:v>0.4176459348231365</c:v>
                </c:pt>
                <c:pt idx="5677">
                  <c:v>0.37067498926170811</c:v>
                </c:pt>
                <c:pt idx="5678">
                  <c:v>0.32250252173980165</c:v>
                </c:pt>
                <c:pt idx="5679">
                  <c:v>0.27328468057951805</c:v>
                </c:pt>
                <c:pt idx="5680">
                  <c:v>0.22318100262238494</c:v>
                </c:pt>
                <c:pt idx="5681">
                  <c:v>0.17235389609952967</c:v>
                </c:pt>
                <c:pt idx="5682">
                  <c:v>0.12096811419490665</c:v>
                </c:pt>
                <c:pt idx="5683">
                  <c:v>6.9190221007045818E-2</c:v>
                </c:pt>
                <c:pt idx="5684">
                  <c:v>1.7188051640813815E-2</c:v>
                </c:pt>
                <c:pt idx="5685">
                  <c:v>-3.4869831820252058E-2</c:v>
                </c:pt>
                <c:pt idx="5686">
                  <c:v>-8.6814686698586579E-2</c:v>
                </c:pt>
                <c:pt idx="5687">
                  <c:v>-0.13847813669231537</c:v>
                </c:pt>
                <c:pt idx="5688">
                  <c:v>-0.18969271765769646</c:v>
                </c:pt>
                <c:pt idx="5689">
                  <c:v>-0.24029242043433749</c:v>
                </c:pt>
                <c:pt idx="5690">
                  <c:v>-0.29011322895463387</c:v>
                </c:pt>
                <c:pt idx="5691">
                  <c:v>-0.33899365189269864</c:v>
                </c:pt>
                <c:pt idx="5692">
                  <c:v>-0.38677524612904018</c:v>
                </c:pt>
                <c:pt idx="5693">
                  <c:v>-0.43330313033515022</c:v>
                </c:pt>
                <c:pt idx="5694">
                  <c:v>-0.47842648701245422</c:v>
                </c:pt>
                <c:pt idx="5695">
                  <c:v>-0.52199905135886004</c:v>
                </c:pt>
                <c:pt idx="5696">
                  <c:v>-0.56387958537755045</c:v>
                </c:pt>
                <c:pt idx="5697">
                  <c:v>-0.6039323356920846</c:v>
                </c:pt>
                <c:pt idx="5698">
                  <c:v>-0.64202747358338275</c:v>
                </c:pt>
                <c:pt idx="5699">
                  <c:v>-0.67804151582191741</c:v>
                </c:pt>
                <c:pt idx="5700">
                  <c:v>-0.71185772493176314</c:v>
                </c:pt>
                <c:pt idx="5701">
                  <c:v>-0.7433664875884336</c:v>
                </c:pt>
                <c:pt idx="5702">
                  <c:v>-0.77246566992438226</c:v>
                </c:pt>
                <c:pt idx="5703">
                  <c:v>-0.79906094858995347</c:v>
                </c:pt>
                <c:pt idx="5704">
                  <c:v>-0.82306611649727834</c:v>
                </c:pt>
                <c:pt idx="5705">
                  <c:v>-0.84440336225572232</c:v>
                </c:pt>
                <c:pt idx="5706">
                  <c:v>-0.86300352239295286</c:v>
                </c:pt>
                <c:pt idx="5707">
                  <c:v>-0.87880630554451089</c:v>
                </c:pt>
                <c:pt idx="5708">
                  <c:v>-0.89176048788481499</c:v>
                </c:pt>
                <c:pt idx="5709">
                  <c:v>-0.90182407916633467</c:v>
                </c:pt>
                <c:pt idx="5710">
                  <c:v>-0.90896445882852062</c:v>
                </c:pt>
                <c:pt idx="5711">
                  <c:v>-0.9131584817355537</c:v>
                </c:pt>
                <c:pt idx="5712">
                  <c:v>-0.91439255319998947</c:v>
                </c:pt>
                <c:pt idx="5713">
                  <c:v>-0.91266267304914195</c:v>
                </c:pt>
                <c:pt idx="5714">
                  <c:v>-0.90797444859143617</c:v>
                </c:pt>
                <c:pt idx="5715">
                  <c:v>-0.90034307644063938</c:v>
                </c:pt>
                <c:pt idx="5716">
                  <c:v>-0.8897932932568654</c:v>
                </c:pt>
                <c:pt idx="5717">
                  <c:v>-0.87635929556413972</c:v>
                </c:pt>
                <c:pt idx="5718">
                  <c:v>-0.86008462890429516</c:v>
                </c:pt>
                <c:pt idx="5719">
                  <c:v>-0.84102204668650626</c:v>
                </c:pt>
                <c:pt idx="5720">
                  <c:v>-0.81923333919020136</c:v>
                </c:pt>
                <c:pt idx="5721">
                  <c:v>-0.79478913327531331</c:v>
                </c:pt>
                <c:pt idx="5722">
                  <c:v>-0.76776866344936101</c:v>
                </c:pt>
                <c:pt idx="5723">
                  <c:v>-0.73825951503317477</c:v>
                </c:pt>
                <c:pt idx="5724">
                  <c:v>-0.70635734025820729</c:v>
                </c:pt>
                <c:pt idx="5725">
                  <c:v>-0.6721655482151786</c:v>
                </c:pt>
                <c:pt idx="5726">
                  <c:v>-0.63579496965925864</c:v>
                </c:pt>
                <c:pt idx="5727">
                  <c:v>-0.59736349775866349</c:v>
                </c:pt>
                <c:pt idx="5728">
                  <c:v>-0.5569957059505003</c:v>
                </c:pt>
                <c:pt idx="5729">
                  <c:v>-0.51482244414311074</c:v>
                </c:pt>
                <c:pt idx="5730">
                  <c:v>-0.47098041457334205</c:v>
                </c:pt>
                <c:pt idx="5731">
                  <c:v>-0.42561172869424951</c:v>
                </c:pt>
                <c:pt idx="5732">
                  <c:v>-0.37886344652876025</c:v>
                </c:pt>
                <c:pt idx="5733">
                  <c:v>-0.33088709998280008</c:v>
                </c:pt>
                <c:pt idx="5734">
                  <c:v>-0.28183820166349233</c:v>
                </c:pt>
                <c:pt idx="5735">
                  <c:v>-0.23187574079367432</c:v>
                </c:pt>
                <c:pt idx="5736">
                  <c:v>-0.1811616678574427</c:v>
                </c:pt>
                <c:pt idx="5737">
                  <c:v>-0.12986036964663908</c:v>
                </c:pt>
                <c:pt idx="5738">
                  <c:v>-7.8138136410688494E-2</c:v>
                </c:pt>
                <c:pt idx="5739">
                  <c:v>-2.6162622836034717E-2</c:v>
                </c:pt>
                <c:pt idx="5740">
                  <c:v>2.5897695397177244E-2</c:v>
                </c:pt>
                <c:pt idx="5741">
                  <c:v>7.7874067719154519E-2</c:v>
                </c:pt>
                <c:pt idx="5742">
                  <c:v>0.1295980156660676</c:v>
                </c:pt>
                <c:pt idx="5743">
                  <c:v>0.18090187899333535</c:v>
                </c:pt>
                <c:pt idx="5744">
                  <c:v>0.23161935913700588</c:v>
                </c:pt>
                <c:pt idx="5745">
                  <c:v>0.28158605826081512</c:v>
                </c:pt>
                <c:pt idx="5746">
                  <c:v>0.33064001214260891</c:v>
                </c:pt>
                <c:pt idx="5747">
                  <c:v>0.37862221517232875</c:v>
                </c:pt>
                <c:pt idx="5748">
                  <c:v>0.42537713575938779</c:v>
                </c:pt>
                <c:pt idx="5749">
                  <c:v>0.4707532204796997</c:v>
                </c:pt>
                <c:pt idx="5750">
                  <c:v>0.51460338532741756</c:v>
                </c:pt>
                <c:pt idx="5751">
                  <c:v>0.55678549247957243</c:v>
                </c:pt>
                <c:pt idx="5752">
                  <c:v>0.59716281102750501</c:v>
                </c:pt>
                <c:pt idx="5753">
                  <c:v>0.63560446018249228</c:v>
                </c:pt>
                <c:pt idx="5754">
                  <c:v>0.67198583351851082</c:v>
                </c:pt>
                <c:pt idx="5755">
                  <c:v>0.70618900287667052</c:v>
                </c:pt>
                <c:pt idx="5756">
                  <c:v>0.73810310062281137</c:v>
                </c:pt>
                <c:pt idx="5757">
                  <c:v>0.76762467901858511</c:v>
                </c:pt>
                <c:pt idx="5758">
                  <c:v>0.79465804554154995</c:v>
                </c:pt>
                <c:pt idx="5759">
                  <c:v>0.81911557306687854</c:v>
                </c:pt>
                <c:pt idx="5760">
                  <c:v>0.84091798390581518</c:v>
                </c:pt>
                <c:pt idx="5761">
                  <c:v>0.85999460677986206</c:v>
                </c:pt>
                <c:pt idx="5762">
                  <c:v>0.87628360589759136</c:v>
                </c:pt>
                <c:pt idx="5763">
                  <c:v>0.88973218139194687</c:v>
                </c:pt>
                <c:pt idx="5764">
                  <c:v>0.90029674046798669</c:v>
                </c:pt>
                <c:pt idx="5765">
                  <c:v>0.90794303870649551</c:v>
                </c:pt>
                <c:pt idx="5766">
                  <c:v>0.9126462910652654</c:v>
                </c:pt>
                <c:pt idx="5767">
                  <c:v>0.91439125221844852</c:v>
                </c:pt>
                <c:pt idx="5768">
                  <c:v>0.9131722659734095</c:v>
                </c:pt>
                <c:pt idx="5769">
                  <c:v>0.90899328360494225</c:v>
                </c:pt>
                <c:pt idx="5770">
                  <c:v>0.9018678510474547</c:v>
                </c:pt>
                <c:pt idx="5771">
                  <c:v>0.89181906498655727</c:v>
                </c:pt>
                <c:pt idx="5772">
                  <c:v>0.87887949799250709</c:v>
                </c:pt>
                <c:pt idx="5773">
                  <c:v>0.86309109293804398</c:v>
                </c:pt>
                <c:pt idx="5774">
                  <c:v>0.84450502704297192</c:v>
                </c:pt>
                <c:pt idx="5775">
                  <c:v>0.82318154598602555</c:v>
                </c:pt>
                <c:pt idx="5776">
                  <c:v>0.79918976862203017</c:v>
                </c:pt>
                <c:pt idx="5777">
                  <c:v>0.77260746293700899</c:v>
                </c:pt>
                <c:pt idx="5778">
                  <c:v>0.74352079396757431</c:v>
                </c:pt>
                <c:pt idx="5779">
                  <c:v>0.7120240445020064</c:v>
                </c:pt>
                <c:pt idx="5780">
                  <c:v>0.67821930946783682</c:v>
                </c:pt>
                <c:pt idx="5781">
                  <c:v>0.64221616499699297</c:v>
                </c:pt>
                <c:pt idx="5782">
                  <c:v>0.60413131324083236</c:v>
                </c:pt>
                <c:pt idx="5783">
                  <c:v>0.56408820408695237</c:v>
                </c:pt>
                <c:pt idx="5784">
                  <c:v>0.52221663500327997</c:v>
                </c:pt>
                <c:pt idx="5785">
                  <c:v>0.47865233030680504</c:v>
                </c:pt>
                <c:pt idx="5786">
                  <c:v>0.43353650122115267</c:v>
                </c:pt>
                <c:pt idx="5787">
                  <c:v>0.38701538814824366</c:v>
                </c:pt>
                <c:pt idx="5788">
                  <c:v>0.33923978663841214</c:v>
                </c:pt>
                <c:pt idx="5789">
                  <c:v>0.290364558594988</c:v>
                </c:pt>
                <c:pt idx="5790">
                  <c:v>0.24054813029850311</c:v>
                </c:pt>
                <c:pt idx="5791">
                  <c:v>0.18995197887674781</c:v>
                </c:pt>
                <c:pt idx="5792">
                  <c:v>0.1387401088856608</c:v>
                </c:pt>
                <c:pt idx="5793">
                  <c:v>8.7078520698163367E-2</c:v>
                </c:pt>
                <c:pt idx="5794">
                  <c:v>3.5134672423161317E-2</c:v>
                </c:pt>
                <c:pt idx="5795">
                  <c:v>-1.6923062900318028E-2</c:v>
                </c:pt>
                <c:pt idx="5796">
                  <c:v>-6.8925943074992932E-2</c:v>
                </c:pt>
                <c:pt idx="5797">
                  <c:v>-0.12070540371328045</c:v>
                </c:pt>
                <c:pt idx="5798">
                  <c:v>-0.17209360462935777</c:v>
                </c:pt>
                <c:pt idx="5799">
                  <c:v>-0.22292397388376098</c:v>
                </c:pt>
                <c:pt idx="5800">
                  <c:v>-0.27303174771657435</c:v>
                </c:pt>
                <c:pt idx="5801">
                  <c:v>-0.32225450462002175</c:v>
                </c:pt>
                <c:pt idx="5802">
                  <c:v>-0.37043269181847582</c:v>
                </c:pt>
                <c:pt idx="5803">
                  <c:v>-0.41741014244992447</c:v>
                </c:pt>
                <c:pt idx="5804">
                  <c:v>-0.46303458177171136</c:v>
                </c:pt>
                <c:pt idx="5805">
                  <c:v>-0.50715812075063038</c:v>
                </c:pt>
                <c:pt idx="5806">
                  <c:v>-0.54963773543696692</c:v>
                </c:pt>
                <c:pt idx="5807">
                  <c:v>-0.59033573056825794</c:v>
                </c:pt>
                <c:pt idx="5808">
                  <c:v>-0.6291201859008555</c:v>
                </c:pt>
                <c:pt idx="5809">
                  <c:v>-0.6658653838218358</c:v>
                </c:pt>
                <c:pt idx="5810">
                  <c:v>-0.70045221685565817</c:v>
                </c:pt>
                <c:pt idx="5811">
                  <c:v>-0.732768573744074</c:v>
                </c:pt>
                <c:pt idx="5812">
                  <c:v>-0.7627097028485329</c:v>
                </c:pt>
                <c:pt idx="5813">
                  <c:v>-0.79017855169676021</c:v>
                </c:pt>
                <c:pt idx="5814">
                  <c:v>-0.81508608157266238</c:v>
                </c:pt>
                <c:pt idx="5815">
                  <c:v>-0.83735155613040002</c:v>
                </c:pt>
                <c:pt idx="5816">
                  <c:v>-0.85690280309662481</c:v>
                </c:pt>
                <c:pt idx="5817">
                  <c:v>-0.87367644821288737</c:v>
                </c:pt>
                <c:pt idx="5818">
                  <c:v>-0.88761812065958579</c:v>
                </c:pt>
                <c:pt idx="5819">
                  <c:v>-0.89868262929596487</c:v>
                </c:pt>
                <c:pt idx="5820">
                  <c:v>-0.90683410914465767</c:v>
                </c:pt>
                <c:pt idx="5821">
                  <c:v>-0.91204613764591014</c:v>
                </c:pt>
                <c:pt idx="5822">
                  <c:v>-0.91430182030485652</c:v>
                </c:pt>
                <c:pt idx="5823">
                  <c:v>-0.91359384545405675</c:v>
                </c:pt>
                <c:pt idx="5824">
                  <c:v>-0.90992450795384638</c:v>
                </c:pt>
                <c:pt idx="5825">
                  <c:v>-0.90330570175368063</c:v>
                </c:pt>
                <c:pt idx="5826">
                  <c:v>-0.89375888133858317</c:v>
                </c:pt>
                <c:pt idx="5827">
                  <c:v>-0.88131499218560705</c:v>
                </c:pt>
                <c:pt idx="5828">
                  <c:v>-0.86601437045588325</c:v>
                </c:pt>
                <c:pt idx="5829">
                  <c:v>-0.84790661224720587</c:v>
                </c:pt>
                <c:pt idx="5830">
                  <c:v>-0.82705041283112346</c:v>
                </c:pt>
                <c:pt idx="5831">
                  <c:v>-0.80351337639545828</c:v>
                </c:pt>
                <c:pt idx="5832">
                  <c:v>-0.7773717969092897</c:v>
                </c:pt>
                <c:pt idx="5833">
                  <c:v>-0.74871041082032863</c:v>
                </c:pt>
                <c:pt idx="5834">
                  <c:v>-0.71762212238642908</c:v>
                </c:pt>
                <c:pt idx="5835">
                  <c:v>-0.68420770253187591</c:v>
                </c:pt>
                <c:pt idx="5836">
                  <c:v>-0.64857546220403517</c:v>
                </c:pt>
                <c:pt idx="5837">
                  <c:v>-0.61084090128962576</c:v>
                </c:pt>
                <c:pt idx="5838">
                  <c:v>-0.57112633422823278</c:v>
                </c:pt>
                <c:pt idx="5839">
                  <c:v>-0.52956049353721268</c:v>
                </c:pt>
                <c:pt idx="5840">
                  <c:v>-0.48627811253243275</c:v>
                </c:pt>
                <c:pt idx="5841">
                  <c:v>-0.44141948859772939</c:v>
                </c:pt>
                <c:pt idx="5842">
                  <c:v>-0.39513002841915229</c:v>
                </c:pt>
                <c:pt idx="5843">
                  <c:v>-0.34755977665726523</c:v>
                </c:pt>
                <c:pt idx="5844">
                  <c:v>-0.29886292958597765</c:v>
                </c:pt>
                <c:pt idx="5845">
                  <c:v>-0.24919733527387031</c:v>
                </c:pt>
                <c:pt idx="5846">
                  <c:v>-0.19872398192892257</c:v>
                </c:pt>
                <c:pt idx="5847">
                  <c:v>-0.1476064760642222</c:v>
                </c:pt>
                <c:pt idx="5848">
                  <c:v>-9.6010512176572957E-2</c:v>
                </c:pt>
                <c:pt idx="5849">
                  <c:v>-4.4103335657484366E-2</c:v>
                </c:pt>
                <c:pt idx="5850">
                  <c:v>7.9467993234857339E-3</c:v>
                </c:pt>
                <c:pt idx="5851">
                  <c:v>5.9971175204979174E-2</c:v>
                </c:pt>
                <c:pt idx="5852">
                  <c:v>0.11180115792245388</c:v>
                </c:pt>
                <c:pt idx="5853">
                  <c:v>0.16326874352563112</c:v>
                </c:pt>
                <c:pt idx="5854">
                  <c:v>0.21420710275393162</c:v>
                </c:pt>
                <c:pt idx="5855">
                  <c:v>0.26445112180421559</c:v>
                </c:pt>
                <c:pt idx="5856">
                  <c:v>0.31383793753750833</c:v>
                </c:pt>
                <c:pt idx="5857">
                  <c:v>0.3622074653908352</c:v>
                </c:pt>
                <c:pt idx="5858">
                  <c:v>0.40940291828215769</c:v>
                </c:pt>
                <c:pt idx="5859">
                  <c:v>0.45527131482699762</c:v>
                </c:pt>
                <c:pt idx="5860">
                  <c:v>0.49966397521863803</c:v>
                </c:pt>
                <c:pt idx="5861">
                  <c:v>0.54243700316543453</c:v>
                </c:pt>
                <c:pt idx="5862">
                  <c:v>0.58345175232260693</c:v>
                </c:pt>
                <c:pt idx="5863">
                  <c:v>0.62257527570624849</c:v>
                </c:pt>
                <c:pt idx="5864">
                  <c:v>0.65968075663360881</c:v>
                </c:pt>
                <c:pt idx="5865">
                  <c:v>0.69464791979210305</c:v>
                </c:pt>
                <c:pt idx="5866">
                  <c:v>0.72736342110505547</c:v>
                </c:pt>
                <c:pt idx="5867">
                  <c:v>0.75772121512988777</c:v>
                </c:pt>
                <c:pt idx="5868">
                  <c:v>0.78562289879852421</c:v>
                </c:pt>
                <c:pt idx="5869">
                  <c:v>0.81097803038542948</c:v>
                </c:pt>
                <c:pt idx="5870">
                  <c:v>0.83370442266916778</c:v>
                </c:pt>
                <c:pt idx="5871">
                  <c:v>0.85372840933773408</c:v>
                </c:pt>
                <c:pt idx="5872">
                  <c:v>0.87098508377368322</c:v>
                </c:pt>
                <c:pt idx="5873">
                  <c:v>0.88541850944531653</c:v>
                </c:pt>
                <c:pt idx="5874">
                  <c:v>0.89698190122167354</c:v>
                </c:pt>
                <c:pt idx="5875">
                  <c:v>0.90563777702394654</c:v>
                </c:pt>
                <c:pt idx="5876">
                  <c:v>0.91135807932152668</c:v>
                </c:pt>
                <c:pt idx="5877">
                  <c:v>0.91412426607884634</c:v>
                </c:pt>
                <c:pt idx="5878">
                  <c:v>0.91392737085837572</c:v>
                </c:pt>
                <c:pt idx="5879">
                  <c:v>0.91076803188480771</c:v>
                </c:pt>
                <c:pt idx="5880">
                  <c:v>0.90465648997628989</c:v>
                </c:pt>
                <c:pt idx="5881">
                  <c:v>0.8956125553493951</c:v>
                </c:pt>
                <c:pt idx="5882">
                  <c:v>0.88366554340544012</c:v>
                </c:pt>
                <c:pt idx="5883">
                  <c:v>0.86885417970622392</c:v>
                </c:pt>
                <c:pt idx="5884">
                  <c:v>0.85122647444738586</c:v>
                </c:pt>
                <c:pt idx="5885">
                  <c:v>0.83083956683605587</c:v>
                </c:pt>
                <c:pt idx="5886">
                  <c:v>0.80775953987728122</c:v>
                </c:pt>
                <c:pt idx="5887">
                  <c:v>0.78206120616983366</c:v>
                </c:pt>
                <c:pt idx="5888">
                  <c:v>0.75382786540533442</c:v>
                </c:pt>
                <c:pt idx="5889">
                  <c:v>0.72315103435707762</c:v>
                </c:pt>
                <c:pt idx="5890">
                  <c:v>0.69013015023347313</c:v>
                </c:pt>
                <c:pt idx="5891">
                  <c:v>0.65487224835815827</c:v>
                </c:pt>
                <c:pt idx="5892">
                  <c:v>0.61749161522098261</c:v>
                </c:pt>
                <c:pt idx="5893">
                  <c:v>0.57810941802470972</c:v>
                </c:pt>
                <c:pt idx="5894">
                  <c:v>0.53685331192862329</c:v>
                </c:pt>
                <c:pt idx="5895">
                  <c:v>0.49385702626141875</c:v>
                </c:pt>
                <c:pt idx="5896">
                  <c:v>0.44925993104524908</c:v>
                </c:pt>
                <c:pt idx="5897">
                  <c:v>0.40320658523552028</c:v>
                </c:pt>
                <c:pt idx="5898">
                  <c:v>0.35584626814150072</c:v>
                </c:pt>
                <c:pt idx="5899">
                  <c:v>0.30733249554577713</c:v>
                </c:pt>
                <c:pt idx="5900">
                  <c:v>0.25782252209139833</c:v>
                </c:pt>
                <c:pt idx="5901">
                  <c:v>0.20747683155015684</c:v>
                </c:pt>
                <c:pt idx="5902">
                  <c:v>0.15645861662334939</c:v>
                </c:pt>
                <c:pt idx="5903">
                  <c:v>0.10493324996198805</c:v>
                </c:pt>
                <c:pt idx="5904">
                  <c:v>5.3067748120522534E-2</c:v>
                </c:pt>
                <c:pt idx="5905">
                  <c:v>1.0302301824573518E-3</c:v>
                </c:pt>
                <c:pt idx="5906">
                  <c:v>-5.1010627188278486E-2</c:v>
                </c:pt>
                <c:pt idx="5907">
                  <c:v>-0.10288613650333006</c:v>
                </c:pt>
                <c:pt idx="5908">
                  <c:v>-0.15442814624053391</c:v>
                </c:pt>
                <c:pt idx="5909">
                  <c:v>-0.20546958589775077</c:v>
                </c:pt>
                <c:pt idx="5910">
                  <c:v>-0.25584500754232353</c:v>
                </c:pt>
                <c:pt idx="5911">
                  <c:v>-0.30539112210137026</c:v>
                </c:pt>
                <c:pt idx="5912">
                  <c:v>-0.35394732865375422</c:v>
                </c:pt>
                <c:pt idx="5913">
                  <c:v>-0.4013562350090184</c:v>
                </c:pt>
                <c:pt idx="5914">
                  <c:v>-0.44746416788538446</c:v>
                </c:pt>
                <c:pt idx="5915">
                  <c:v>-0.49212167103269816</c:v>
                </c:pt>
                <c:pt idx="5916">
                  <c:v>-0.5351839896865811</c:v>
                </c:pt>
                <c:pt idx="5917">
                  <c:v>-0.57651153978270298</c:v>
                </c:pt>
                <c:pt idx="5918">
                  <c:v>-0.61597036041077535</c:v>
                </c:pt>
                <c:pt idx="5919">
                  <c:v>-0.65343254804099915</c:v>
                </c:pt>
                <c:pt idx="5920">
                  <c:v>-0.68877667111623697</c:v>
                </c:pt>
                <c:pt idx="5921">
                  <c:v>-0.72188816366561714</c:v>
                </c:pt>
                <c:pt idx="5922">
                  <c:v>-0.75265969666342103</c:v>
                </c:pt>
                <c:pt idx="5923">
                  <c:v>-0.78099152593017729</c:v>
                </c:pt>
                <c:pt idx="5924">
                  <c:v>-0.80679181544770351</c:v>
                </c:pt>
                <c:pt idx="5925">
                  <c:v>-0.82997693504045267</c:v>
                </c:pt>
                <c:pt idx="5926">
                  <c:v>-0.85047173145783039</c:v>
                </c:pt>
                <c:pt idx="5927">
                  <c:v>-0.86820977197928517</c:v>
                </c:pt>
                <c:pt idx="5928">
                  <c:v>-0.88313355975224617</c:v>
                </c:pt>
                <c:pt idx="5929">
                  <c:v>-0.89519472016480484</c:v>
                </c:pt>
                <c:pt idx="5930">
                  <c:v>-0.90435415764934945</c:v>
                </c:pt>
                <c:pt idx="5931">
                  <c:v>-0.91058218240860822</c:v>
                </c:pt>
                <c:pt idx="5932">
                  <c:v>-0.91385860665346408</c:v>
                </c:pt>
                <c:pt idx="5933">
                  <c:v>-0.91417281004049267</c:v>
                </c:pt>
                <c:pt idx="5934">
                  <c:v>-0.91152377409723417</c:v>
                </c:pt>
                <c:pt idx="5935">
                  <c:v>-0.90592008552349357</c:v>
                </c:pt>
                <c:pt idx="5936">
                  <c:v>-0.89737990835805537</c:v>
                </c:pt>
                <c:pt idx="5937">
                  <c:v>-0.88593092510097482</c:v>
                </c:pt>
                <c:pt idx="5938">
                  <c:v>-0.8716102469823398</c:v>
                </c:pt>
                <c:pt idx="5939">
                  <c:v>-0.85446429366826315</c:v>
                </c:pt>
                <c:pt idx="5940">
                  <c:v>-0.83454864279425234</c:v>
                </c:pt>
                <c:pt idx="5941">
                  <c:v>-0.81192784981342514</c:v>
                </c:pt>
                <c:pt idx="5942">
                  <c:v>-0.78667523874358847</c:v>
                </c:pt>
                <c:pt idx="5943">
                  <c:v>-0.75887266449172708</c:v>
                </c:pt>
                <c:pt idx="5944">
                  <c:v>-0.728610247525877</c:v>
                </c:pt>
                <c:pt idx="5945">
                  <c:v>-0.69598608175479237</c:v>
                </c:pt>
                <c:pt idx="5946">
                  <c:v>-0.66110591656197004</c:v>
                </c:pt>
                <c:pt idx="5947">
                  <c:v>-0.62408281402521382</c:v>
                </c:pt>
                <c:pt idx="5948">
                  <c:v>-0.58503678243223278</c:v>
                </c:pt>
                <c:pt idx="5949">
                  <c:v>-0.54409438728045345</c:v>
                </c:pt>
                <c:pt idx="5950">
                  <c:v>-0.50138834102237106</c:v>
                </c:pt>
                <c:pt idx="5951">
                  <c:v>-0.45705707288550507</c:v>
                </c:pt>
                <c:pt idx="5952">
                  <c:v>-0.41124428016199155</c:v>
                </c:pt>
                <c:pt idx="5953">
                  <c:v>-0.36409846242177413</c:v>
                </c:pt>
                <c:pt idx="5954">
                  <c:v>-0.31577244015994238</c:v>
                </c:pt>
                <c:pt idx="5955">
                  <c:v>-0.26642285943762972</c:v>
                </c:pt>
                <c:pt idx="5956">
                  <c:v>-0.21620968412253558</c:v>
                </c:pt>
                <c:pt idx="5957">
                  <c:v>-0.16529567737541348</c:v>
                </c:pt>
                <c:pt idx="5958">
                  <c:v>-0.11384587406231801</c:v>
                </c:pt>
                <c:pt idx="5959">
                  <c:v>-6.2027045803544581E-2</c:v>
                </c:pt>
                <c:pt idx="5960">
                  <c:v>-1.0007160392671187E-2</c:v>
                </c:pt>
                <c:pt idx="5961">
                  <c:v>4.2045162661210625E-2</c:v>
                </c:pt>
                <c:pt idx="5962">
                  <c:v>9.396119870422856E-2</c:v>
                </c:pt>
                <c:pt idx="5963">
                  <c:v>0.14557266484928391</c:v>
                </c:pt>
                <c:pt idx="5964">
                  <c:v>0.19671226545517762</c:v>
                </c:pt>
                <c:pt idx="5965">
                  <c:v>0.24721423440615292</c:v>
                </c:pt>
                <c:pt idx="5966">
                  <c:v>0.29691487243325998</c:v>
                </c:pt>
                <c:pt idx="5967">
                  <c:v>0.34565307773645138</c:v>
                </c:pt>
                <c:pt idx="5968">
                  <c:v>0.39327086818663537</c:v>
                </c:pt>
                <c:pt idx="5969">
                  <c:v>0.43961389341594348</c:v>
                </c:pt>
                <c:pt idx="5970">
                  <c:v>0.48453193513582959</c:v>
                </c:pt>
                <c:pt idx="5971">
                  <c:v>0.52787939406085771</c:v>
                </c:pt>
                <c:pt idx="5972">
                  <c:v>0.56951576186071651</c:v>
                </c:pt>
                <c:pt idx="5973">
                  <c:v>0.60930607660991942</c:v>
                </c:pt>
                <c:pt idx="5974">
                  <c:v>0.64712136025939115</c:v>
                </c:pt>
                <c:pt idx="5975">
                  <c:v>0.68283903671126178</c:v>
                </c:pt>
                <c:pt idx="5976">
                  <c:v>0.7163433291424669</c:v>
                </c:pt>
                <c:pt idx="5977">
                  <c:v>0.74752563528884586</c:v>
                </c:pt>
                <c:pt idx="5978">
                  <c:v>0.77628487947302227</c:v>
                </c:pt>
                <c:pt idx="5979">
                  <c:v>0.8025278402355932</c:v>
                </c:pt>
                <c:pt idx="5980">
                  <c:v>0.8261694525072707</c:v>
                </c:pt>
                <c:pt idx="5981">
                  <c:v>0.8471330833423244</c:v>
                </c:pt>
                <c:pt idx="5982">
                  <c:v>0.86535078032003687</c:v>
                </c:pt>
                <c:pt idx="5983">
                  <c:v>0.88076349180858182</c:v>
                </c:pt>
                <c:pt idx="5984">
                  <c:v>0.89332125837759802</c:v>
                </c:pt>
                <c:pt idx="5985">
                  <c:v>0.90298337473875856</c:v>
                </c:pt>
                <c:pt idx="5986">
                  <c:v>0.90971852168971412</c:v>
                </c:pt>
                <c:pt idx="5987">
                  <c:v>0.91350486763351824</c:v>
                </c:pt>
                <c:pt idx="5988">
                  <c:v>0.91433013934447127</c:v>
                </c:pt>
                <c:pt idx="5989">
                  <c:v>0.91219166175111477</c:v>
                </c:pt>
                <c:pt idx="5990">
                  <c:v>0.90709636660732285</c:v>
                </c:pt>
                <c:pt idx="5991">
                  <c:v>0.89906077002339158</c:v>
                </c:pt>
                <c:pt idx="5992">
                  <c:v>0.88811091893003424</c:v>
                </c:pt>
                <c:pt idx="5993">
                  <c:v>0.87428230664873052</c:v>
                </c:pt>
                <c:pt idx="5994">
                  <c:v>0.85761975784208233</c:v>
                </c:pt>
                <c:pt idx="5995">
                  <c:v>0.83817728321729479</c:v>
                </c:pt>
                <c:pt idx="5996">
                  <c:v>0.8160179044534791</c:v>
                </c:pt>
                <c:pt idx="5997">
                  <c:v>0.79121344992049092</c:v>
                </c:pt>
                <c:pt idx="5998">
                  <c:v>0.76384432185124063</c:v>
                </c:pt>
                <c:pt idx="5999">
                  <c:v>0.73399923572256287</c:v>
                </c:pt>
                <c:pt idx="6000">
                  <c:v>0.7017749326889654</c:v>
                </c:pt>
                <c:pt idx="6001">
                  <c:v>0.66727586600155442</c:v>
                </c:pt>
                <c:pt idx="6002">
                  <c:v>0.63061386242893647</c:v>
                </c:pt>
                <c:pt idx="6003">
                  <c:v>0.59190775977696242</c:v>
                </c:pt>
                <c:pt idx="6004">
                  <c:v>0.55128302168278975</c:v>
                </c:pt>
                <c:pt idx="6005">
                  <c:v>0.50887133093145398</c:v>
                </c:pt>
                <c:pt idx="6006">
                  <c:v>0.46481016261382846</c:v>
                </c:pt>
                <c:pt idx="6007">
                  <c:v>0.41924233850879983</c:v>
                </c:pt>
                <c:pt idx="6008">
                  <c:v>0.37231556413442507</c:v>
                </c:pt>
                <c:pt idx="6009">
                  <c:v>0.32418194996914279</c:v>
                </c:pt>
                <c:pt idx="6010">
                  <c:v>0.27499751839410125</c:v>
                </c:pt>
                <c:pt idx="6011">
                  <c:v>0.22492169795555181</c:v>
                </c:pt>
                <c:pt idx="6012">
                  <c:v>0.17411680658605491</c:v>
                </c:pt>
                <c:pt idx="6013">
                  <c:v>0.122747525460405</c:v>
                </c:pt>
                <c:pt idx="6014">
                  <c:v>7.0980365190792455E-2</c:v>
                </c:pt>
                <c:pt idx="6015">
                  <c:v>1.8983126091938033E-2</c:v>
                </c:pt>
                <c:pt idx="6016">
                  <c:v>-3.3075645733803137E-2</c:v>
                </c:pt>
                <c:pt idx="6017">
                  <c:v>-8.5027204729282102E-2</c:v>
                </c:pt>
                <c:pt idx="6018">
                  <c:v>-0.13670315286160889</c:v>
                </c:pt>
                <c:pt idx="6019">
                  <c:v>-0.1879359854750339</c:v>
                </c:pt>
                <c:pt idx="6020">
                  <c:v>-0.2385596342474825</c:v>
                </c:pt>
                <c:pt idx="6021">
                  <c:v>-0.28841000549176243</c:v>
                </c:pt>
                <c:pt idx="6022">
                  <c:v>-0.33732551205609312</c:v>
                </c:pt>
                <c:pt idx="6023">
                  <c:v>-0.38514759709939766</c:v>
                </c:pt>
                <c:pt idx="6024">
                  <c:v>-0.43172124804451301</c:v>
                </c:pt>
                <c:pt idx="6025">
                  <c:v>-0.47689549904257472</c:v>
                </c:pt>
                <c:pt idx="6026">
                  <c:v>-0.52052392032043593</c:v>
                </c:pt>
                <c:pt idx="6027">
                  <c:v>-0.56246509282420309</c:v>
                </c:pt>
                <c:pt idx="6028">
                  <c:v>-0.60258306662122418</c:v>
                </c:pt>
                <c:pt idx="6029">
                  <c:v>-0.64074780157419897</c:v>
                </c:pt>
                <c:pt idx="6030">
                  <c:v>-0.6768355888586709</c:v>
                </c:pt>
                <c:pt idx="6031">
                  <c:v>-0.71072945195832937</c:v>
                </c:pt>
                <c:pt idx="6032">
                  <c:v>-0.74231952583768324</c:v>
                </c:pt>
                <c:pt idx="6033">
                  <c:v>-0.77150341306346759</c:v>
                </c:pt>
                <c:pt idx="6034">
                  <c:v>-0.79818651571992949</c:v>
                </c:pt>
                <c:pt idx="6035">
                  <c:v>-0.82228234204271289</c:v>
                </c:pt>
                <c:pt idx="6036">
                  <c:v>-0.84371278677707007</c:v>
                </c:pt>
                <c:pt idx="6037">
                  <c:v>-0.86240838435147227</c:v>
                </c:pt>
                <c:pt idx="6038">
                  <c:v>-0.8783085340464194</c:v>
                </c:pt>
                <c:pt idx="6039">
                  <c:v>-0.89136169642819973</c:v>
                </c:pt>
                <c:pt idx="6040">
                  <c:v>-0.90152556041109111</c:v>
                </c:pt>
                <c:pt idx="6041">
                  <c:v>-0.9087671804062678</c:v>
                </c:pt>
                <c:pt idx="6042">
                  <c:v>-0.91306308311311168</c:v>
                </c:pt>
                <c:pt idx="6043">
                  <c:v>-0.91439934360658381</c:v>
                </c:pt>
                <c:pt idx="6044">
                  <c:v>-0.91277163047405485</c:v>
                </c:pt>
                <c:pt idx="6045">
                  <c:v>-0.90818521985535261</c:v>
                </c:pt>
                <c:pt idx="6046">
                  <c:v>-0.90065497834045782</c:v>
                </c:pt>
                <c:pt idx="6047">
                  <c:v>-0.89020531478026266</c:v>
                </c:pt>
                <c:pt idx="6048">
                  <c:v>-0.87687010116670905</c:v>
                </c:pt>
                <c:pt idx="6049">
                  <c:v>-0.8606925628386386</c:v>
                </c:pt>
                <c:pt idx="6050">
                  <c:v>-0.84172513836924534</c:v>
                </c:pt>
                <c:pt idx="6051">
                  <c:v>-0.82002930958951159</c:v>
                </c:pt>
                <c:pt idx="6052">
                  <c:v>-0.79567540229827693</c:v>
                </c:pt>
                <c:pt idx="6053">
                  <c:v>-0.76874235830519111</c:v>
                </c:pt>
                <c:pt idx="6054">
                  <c:v>-0.73931747954520466</c:v>
                </c:pt>
                <c:pt idx="6055">
                  <c:v>-0.70749614509445768</c:v>
                </c:pt>
                <c:pt idx="6056">
                  <c:v>-0.67338150200434277</c:v>
                </c:pt>
                <c:pt idx="6057">
                  <c:v>-0.63708413095607352</c:v>
                </c:pt>
                <c:pt idx="6058">
                  <c:v>-0.59872168781988067</c:v>
                </c:pt>
                <c:pt idx="6059">
                  <c:v>-0.55841852228004552</c:v>
                </c:pt>
                <c:pt idx="6060">
                  <c:v>-0.51630527476252519</c:v>
                </c:pt>
                <c:pt idx="6061">
                  <c:v>-0.47251845297124917</c:v>
                </c:pt>
                <c:pt idx="6062">
                  <c:v>-0.42719998940638909</c:v>
                </c:pt>
                <c:pt idx="6063">
                  <c:v>-0.38049678129808789</c:v>
                </c:pt>
                <c:pt idx="6064">
                  <c:v>-0.33256021444727091</c:v>
                </c:pt>
                <c:pt idx="6065">
                  <c:v>-0.28354567251743512</c:v>
                </c:pt>
                <c:pt idx="6066">
                  <c:v>-0.23361203336712935</c:v>
                </c:pt>
                <c:pt idx="6067">
                  <c:v>-0.18292115405648057</c:v>
                </c:pt>
                <c:pt idx="6068">
                  <c:v>-0.13163734619650827</c:v>
                </c:pt>
                <c:pt idx="6069">
                  <c:v>-7.9926843342656873E-2</c:v>
                </c:pt>
                <c:pt idx="6070">
                  <c:v>-2.7957262158001712E-2</c:v>
                </c:pt>
                <c:pt idx="6071">
                  <c:v>2.4102940906818002E-2</c:v>
                </c:pt>
                <c:pt idx="6072">
                  <c:v>7.6085015655321234E-2</c:v>
                </c:pt>
                <c:pt idx="6073">
                  <c:v>0.12782046513958623</c:v>
                </c:pt>
                <c:pt idx="6074">
                  <c:v>0.1791415918334506</c:v>
                </c:pt>
                <c:pt idx="6075">
                  <c:v>0.22988204121473854</c:v>
                </c:pt>
                <c:pt idx="6076">
                  <c:v>0.27987734099370465</c:v>
                </c:pt>
                <c:pt idx="6077">
                  <c:v>0.32896543424079244</c:v>
                </c:pt>
                <c:pt idx="6078">
                  <c:v>0.37698720468512681</c:v>
                </c:pt>
                <c:pt idx="6079">
                  <c:v>0.42378699248058987</c:v>
                </c:pt>
                <c:pt idx="6080">
                  <c:v>0.46921309876858308</c:v>
                </c:pt>
                <c:pt idx="6081">
                  <c:v>0.5131182774011841</c:v>
                </c:pt>
                <c:pt idx="6082">
                  <c:v>0.55536021223135978</c:v>
                </c:pt>
                <c:pt idx="6083">
                  <c:v>0.59580197842242444</c:v>
                </c:pt>
                <c:pt idx="6084">
                  <c:v>0.63431248628227432</c:v>
                </c:pt>
                <c:pt idx="6085">
                  <c:v>0.67076690618329815</c:v>
                </c:pt>
                <c:pt idx="6086">
                  <c:v>0.70504707319030724</c:v>
                </c:pt>
                <c:pt idx="6087">
                  <c:v>0.73704187008559785</c:v>
                </c:pt>
                <c:pt idx="6088">
                  <c:v>0.76664758754919771</c:v>
                </c:pt>
                <c:pt idx="6089">
                  <c:v>0.7937682603265549</c:v>
                </c:pt>
                <c:pt idx="6090">
                  <c:v>0.81831597829459957</c:v>
                </c:pt>
                <c:pt idx="6091">
                  <c:v>0.84021117141736956</c:v>
                </c:pt>
                <c:pt idx="6092">
                  <c:v>0.85938286766785499</c:v>
                </c:pt>
                <c:pt idx="6093">
                  <c:v>0.87576892307966914</c:v>
                </c:pt>
                <c:pt idx="6094">
                  <c:v>0.88931622318326908</c:v>
                </c:pt>
                <c:pt idx="6095">
                  <c:v>0.899980855173526</c:v>
                </c:pt>
                <c:pt idx="6096">
                  <c:v>0.9077282502505114</c:v>
                </c:pt>
                <c:pt idx="6097">
                  <c:v>0.91253329567235941</c:v>
                </c:pt>
                <c:pt idx="6098">
                  <c:v>0.9143804161567799</c:v>
                </c:pt>
                <c:pt idx="6099">
                  <c:v>0.91326362436745789</c:v>
                </c:pt>
                <c:pt idx="6100">
                  <c:v>0.90918654032165314</c:v>
                </c:pt>
                <c:pt idx="6101">
                  <c:v>0.90216237965613866</c:v>
                </c:pt>
                <c:pt idx="6102">
                  <c:v>0.8922139107894288</c:v>
                </c:pt>
                <c:pt idx="6103">
                  <c:v>0.87937338111928387</c:v>
                </c:pt>
                <c:pt idx="6104">
                  <c:v>0.86368241249457389</c:v>
                </c:pt>
                <c:pt idx="6105">
                  <c:v>0.84519186630043996</c:v>
                </c:pt>
                <c:pt idx="6106">
                  <c:v>0.82396167859392255</c:v>
                </c:pt>
                <c:pt idx="6107">
                  <c:v>0.80006066582474089</c:v>
                </c:pt>
                <c:pt idx="6108">
                  <c:v>0.77356630177063068</c:v>
                </c:pt>
                <c:pt idx="6109">
                  <c:v>0.74456446641039364</c:v>
                </c:pt>
                <c:pt idx="6110">
                  <c:v>0.71314916754897606</c:v>
                </c:pt>
                <c:pt idx="6111">
                  <c:v>0.67942223609639452</c:v>
                </c:pt>
                <c:pt idx="6112">
                  <c:v>0.64349299598867782</c:v>
                </c:pt>
                <c:pt idx="6113">
                  <c:v>0.60547790982038097</c:v>
                </c:pt>
                <c:pt idx="6114">
                  <c:v>0.56550020133790402</c:v>
                </c:pt>
                <c:pt idx="6115">
                  <c:v>0.52368945601660577</c:v>
                </c:pt>
                <c:pt idx="6116">
                  <c:v>0.48018120101669887</c:v>
                </c:pt>
                <c:pt idx="6117">
                  <c:v>0.43511646587989522</c:v>
                </c:pt>
                <c:pt idx="6118">
                  <c:v>0.38864132538997725</c:v>
                </c:pt>
                <c:pt idx="6119">
                  <c:v>0.3409064260797583</c:v>
                </c:pt>
                <c:pt idx="6120">
                  <c:v>0.29206649791869566</c:v>
                </c:pt>
                <c:pt idx="6121">
                  <c:v>0.24227985276475422</c:v>
                </c:pt>
                <c:pt idx="6122">
                  <c:v>0.19170787120535634</c:v>
                </c:pt>
                <c:pt idx="6123">
                  <c:v>0.14051447945120246</c:v>
                </c:pt>
                <c:pt idx="6124">
                  <c:v>8.8865617979056469E-2</c:v>
                </c:pt>
                <c:pt idx="6125">
                  <c:v>3.6928703644897982E-2</c:v>
                </c:pt>
                <c:pt idx="6126">
                  <c:v>-1.5127912988221758E-2</c:v>
                </c:pt>
                <c:pt idx="6127">
                  <c:v>-6.7135493349192416E-2</c:v>
                </c:pt>
                <c:pt idx="6128">
                  <c:v>-0.11892545781504361</c:v>
                </c:pt>
                <c:pt idx="6129">
                  <c:v>-0.17032993215239109</c:v>
                </c:pt>
                <c:pt idx="6130">
                  <c:v>-0.22118229167239864</c:v>
                </c:pt>
                <c:pt idx="6131">
                  <c:v>-0.27131770133495137</c:v>
                </c:pt>
                <c:pt idx="6132">
                  <c:v>-0.32057365005229799</c:v>
                </c:pt>
                <c:pt idx="6133">
                  <c:v>-0.36879047745942822</c:v>
                </c:pt>
                <c:pt idx="6134">
                  <c:v>-0.41581189144428482</c:v>
                </c:pt>
                <c:pt idx="6135">
                  <c:v>-0.46148547475949375</c:v>
                </c:pt>
                <c:pt idx="6136">
                  <c:v>-0.50566317907438063</c:v>
                </c:pt>
                <c:pt idx="6137">
                  <c:v>-0.54820180486536574</c:v>
                </c:pt>
                <c:pt idx="6138">
                  <c:v>-0.58896346558883628</c:v>
                </c:pt>
                <c:pt idx="6139">
                  <c:v>-0.62781603463273683</c:v>
                </c:pt>
                <c:pt idx="6140">
                  <c:v>-0.66463357359741049</c:v>
                </c:pt>
                <c:pt idx="6141">
                  <c:v>-0.69929674051792534</c:v>
                </c:pt>
                <c:pt idx="6142">
                  <c:v>-0.73169317670406697</c:v>
                </c:pt>
                <c:pt idx="6143">
                  <c:v>-0.76171787094478216</c:v>
                </c:pt>
                <c:pt idx="6144">
                  <c:v>-0.78927349989614493</c:v>
                </c:pt>
                <c:pt idx="6145">
                  <c:v>-0.81427074354927809</c:v>
                </c:pt>
                <c:pt idx="6146">
                  <c:v>-0.83662857475621988</c:v>
                </c:pt>
                <c:pt idx="6147">
                  <c:v>-0.85627452187478026</c:v>
                </c:pt>
                <c:pt idx="6148">
                  <c:v>-0.87314490368133579</c:v>
                </c:pt>
                <c:pt idx="6149">
                  <c:v>-0.88718503578978747</c:v>
                </c:pt>
                <c:pt idx="6150">
                  <c:v>-0.89834940790796936</c:v>
                </c:pt>
                <c:pt idx="6151">
                  <c:v>-0.9066018313567008</c:v>
                </c:pt>
                <c:pt idx="6152">
                  <c:v>-0.91191555637327126</c:v>
                </c:pt>
                <c:pt idx="6153">
                  <c:v>-0.91427335881932714</c:v>
                </c:pt>
                <c:pt idx="6154">
                  <c:v>-0.91366759601192826</c:v>
                </c:pt>
                <c:pt idx="6155">
                  <c:v>-0.91010023149686725</c:v>
                </c:pt>
                <c:pt idx="6156">
                  <c:v>-0.90358282868394957</c:v>
                </c:pt>
                <c:pt idx="6157">
                  <c:v>-0.89413651336486855</c:v>
                </c:pt>
                <c:pt idx="6158">
                  <c:v>-0.88179190523510775</c:v>
                </c:pt>
                <c:pt idx="6159">
                  <c:v>-0.86658901864199012</c:v>
                </c:pt>
                <c:pt idx="6160">
                  <c:v>-0.84857713288040593</c:v>
                </c:pt>
                <c:pt idx="6161">
                  <c:v>-0.82781463245680253</c:v>
                </c:pt>
                <c:pt idx="6162">
                  <c:v>-0.80436881783903114</c:v>
                </c:pt>
                <c:pt idx="6163">
                  <c:v>-0.77831568730582035</c:v>
                </c:pt>
                <c:pt idx="6164">
                  <c:v>-0.74973969060261503</c:v>
                </c:pt>
                <c:pt idx="6165">
                  <c:v>-0.71873345520241716</c:v>
                </c:pt>
                <c:pt idx="6166">
                  <c:v>-0.68539748605925477</c:v>
                </c:pt>
                <c:pt idx="6167">
                  <c:v>-0.64983983982696147</c:v>
                </c:pt>
                <c:pt idx="6168">
                  <c:v>-0.61217577459972483</c:v>
                </c:pt>
                <c:pt idx="6169">
                  <c:v>-0.57252737630935702</c:v>
                </c:pt>
                <c:pt idx="6170">
                  <c:v>-0.53102316299089503</c:v>
                </c:pt>
                <c:pt idx="6171">
                  <c:v>-0.48779766819857212</c:v>
                </c:pt>
                <c:pt idx="6172">
                  <c:v>-0.44299100492279264</c:v>
                </c:pt>
                <c:pt idx="6173">
                  <c:v>-0.39674841142207645</c:v>
                </c:pt>
                <c:pt idx="6174">
                  <c:v>-0.34921978044130841</c:v>
                </c:pt>
                <c:pt idx="6175">
                  <c:v>-0.30055917334299576</c:v>
                </c:pt>
                <c:pt idx="6176">
                  <c:v>-0.25092432072590182</c:v>
                </c:pt>
                <c:pt idx="6177">
                  <c:v>-0.20047611115054453</c:v>
                </c:pt>
                <c:pt idx="6178">
                  <c:v>-0.14937806962790814</c:v>
                </c:pt>
                <c:pt idx="6179">
                  <c:v>-9.7795827562235288E-2</c:v>
                </c:pt>
                <c:pt idx="6180">
                  <c:v>-4.5896585866527562E-2</c:v>
                </c:pt>
                <c:pt idx="6181">
                  <c:v>6.1514270099372872E-3</c:v>
                </c:pt>
                <c:pt idx="6182">
                  <c:v>5.8179500384482503E-2</c:v>
                </c:pt>
                <c:pt idx="6183">
                  <c:v>0.11001898820735195</c:v>
                </c:pt>
                <c:pt idx="6184">
                  <c:v>0.16150185571800668</c:v>
                </c:pt>
                <c:pt idx="6185">
                  <c:v>0.21246122412043081</c:v>
                </c:pt>
                <c:pt idx="6186">
                  <c:v>0.26273191151143788</c:v>
                </c:pt>
                <c:pt idx="6187">
                  <c:v>0.31215096830813882</c:v>
                </c:pt>
                <c:pt idx="6188">
                  <c:v>0.36055820543993217</c:v>
                </c:pt>
                <c:pt idx="6189">
                  <c:v>0.40779671359243458</c:v>
                </c:pt>
                <c:pt idx="6190">
                  <c:v>0.4537133718198369</c:v>
                </c:pt>
                <c:pt idx="6191">
                  <c:v>0.49815934387796229</c:v>
                </c:pt>
                <c:pt idx="6192">
                  <c:v>0.5409905606684221</c:v>
                </c:pt>
                <c:pt idx="6193">
                  <c:v>0.58206818723059883</c:v>
                </c:pt>
                <c:pt idx="6194">
                  <c:v>0.62125907276704273</c:v>
                </c:pt>
                <c:pt idx="6195">
                  <c:v>0.65843618224436806</c:v>
                </c:pt>
                <c:pt idx="6196">
                  <c:v>0.69347900817021502</c:v>
                </c:pt>
                <c:pt idx="6197">
                  <c:v>0.72627396121122922</c:v>
                </c:pt>
                <c:pt idx="6198">
                  <c:v>0.75671473838659697</c:v>
                </c:pt>
                <c:pt idx="6199">
                  <c:v>0.78470266764306507</c:v>
                </c:pt>
                <c:pt idx="6200">
                  <c:v>0.81014702769491564</c:v>
                </c:pt>
                <c:pt idx="6201">
                  <c:v>0.8329653420917027</c:v>
                </c:pt>
                <c:pt idx="6202">
                  <c:v>0.85308364656108515</c:v>
                </c:pt>
                <c:pt idx="6203">
                  <c:v>0.87043672875987033</c:v>
                </c:pt>
                <c:pt idx="6204">
                  <c:v>0.88496833965600663</c:v>
                </c:pt>
                <c:pt idx="6205">
                  <c:v>0.89663137585671415</c:v>
                </c:pt>
                <c:pt idx="6206">
                  <c:v>0.9053880322914335</c:v>
                </c:pt>
                <c:pt idx="6207">
                  <c:v>0.91120992475484985</c:v>
                </c:pt>
                <c:pt idx="6208">
                  <c:v>0.91407818191263324</c:v>
                </c:pt>
                <c:pt idx="6209">
                  <c:v>0.91398350647183813</c:v>
                </c:pt>
                <c:pt idx="6210">
                  <c:v>0.91092620531753765</c:v>
                </c:pt>
                <c:pt idx="6211">
                  <c:v>0.90491618851807343</c:v>
                </c:pt>
                <c:pt idx="6212">
                  <c:v>0.89597293720213411</c:v>
                </c:pt>
                <c:pt idx="6213">
                  <c:v>0.88412544041179231</c:v>
                </c:pt>
                <c:pt idx="6214">
                  <c:v>0.86941210113611933</c:v>
                </c:pt>
                <c:pt idx="6215">
                  <c:v>0.85188061183014352</c:v>
                </c:pt>
                <c:pt idx="6216">
                  <c:v>0.83158779982243913</c:v>
                </c:pt>
                <c:pt idx="6217">
                  <c:v>0.80859944311248944</c:v>
                </c:pt>
                <c:pt idx="6218">
                  <c:v>0.78299005715515235</c:v>
                </c:pt>
                <c:pt idx="6219">
                  <c:v>0.7548426533229603</c:v>
                </c:pt>
                <c:pt idx="6220">
                  <c:v>0.72424846982951385</c:v>
                </c:pt>
                <c:pt idx="6221">
                  <c:v>0.69130667598586049</c:v>
                </c:pt>
                <c:pt idx="6222">
                  <c:v>0.65612405074897906</c:v>
                </c:pt>
                <c:pt idx="6223">
                  <c:v>0.61881463660376401</c:v>
                </c:pt>
                <c:pt idx="6224">
                  <c:v>0.57949936990065476</c:v>
                </c:pt>
                <c:pt idx="6225">
                  <c:v>0.53830568884753582</c:v>
                </c:pt>
                <c:pt idx="6226">
                  <c:v>0.49536712042586595</c:v>
                </c:pt>
                <c:pt idx="6227">
                  <c:v>0.45082284757061886</c:v>
                </c:pt>
                <c:pt idx="6228">
                  <c:v>0.40481725801651275</c:v>
                </c:pt>
                <c:pt idx="6229">
                  <c:v>0.35749947627362122</c:v>
                </c:pt>
                <c:pt idx="6230">
                  <c:v>0.30902288024860203</c:v>
                </c:pt>
                <c:pt idx="6231">
                  <c:v>0.25954460407875801</c:v>
                </c:pt>
                <c:pt idx="6232">
                  <c:v>0.20922502879093105</c:v>
                </c:pt>
                <c:pt idx="6233">
                  <c:v>0.15822726243530469</c:v>
                </c:pt>
                <c:pt idx="6234">
                  <c:v>0.10671661138000689</c:v>
                </c:pt>
                <c:pt idx="6235">
                  <c:v>5.4860044479684733E-2</c:v>
                </c:pt>
                <c:pt idx="6236">
                  <c:v>2.8256518557376086E-3</c:v>
                </c:pt>
                <c:pt idx="6237">
                  <c:v>-4.9217899958433967E-2</c:v>
                </c:pt>
                <c:pt idx="6238">
                  <c:v>-0.10110191474058947</c:v>
                </c:pt>
                <c:pt idx="6239">
                  <c:v>-0.15265821339857608</c:v>
                </c:pt>
                <c:pt idx="6240">
                  <c:v>-0.20371967911352798</c:v>
                </c:pt>
                <c:pt idx="6241">
                  <c:v>-0.25412079903945733</c:v>
                </c:pt>
                <c:pt idx="6242">
                  <c:v>-0.30369820080396048</c:v>
                </c:pt>
                <c:pt idx="6243">
                  <c:v>-0.35229118207019799</c:v>
                </c:pt>
                <c:pt idx="6244">
                  <c:v>-0.39974223144456295</c:v>
                </c:pt>
                <c:pt idx="6245">
                  <c:v>-0.44589753904107027</c:v>
                </c:pt>
                <c:pt idx="6246">
                  <c:v>-0.49060749504709655</c:v>
                </c:pt>
                <c:pt idx="6247">
                  <c:v>-0.53372717467529585</c:v>
                </c:pt>
                <c:pt idx="6248">
                  <c:v>-0.57511680792899189</c:v>
                </c:pt>
                <c:pt idx="6249">
                  <c:v>-0.6146422326588612</c:v>
                </c:pt>
                <c:pt idx="6250">
                  <c:v>-0.6521753294416851</c:v>
                </c:pt>
                <c:pt idx="6251">
                  <c:v>-0.68759443687232857</c:v>
                </c:pt>
                <c:pt idx="6252">
                  <c:v>-0.72078474592238362</c:v>
                </c:pt>
                <c:pt idx="6253">
                  <c:v>-0.75163867208691348</c:v>
                </c:pt>
                <c:pt idx="6254">
                  <c:v>-0.78005620411366849</c:v>
                </c:pt>
                <c:pt idx="6255">
                  <c:v>-0.80594522818382897</c:v>
                </c:pt>
                <c:pt idx="6256">
                  <c:v>-0.82922182649382692</c:v>
                </c:pt>
                <c:pt idx="6257">
                  <c:v>-0.84981054926999278</c:v>
                </c:pt>
                <c:pt idx="6258">
                  <c:v>-0.86764465933480861</c:v>
                </c:pt>
                <c:pt idx="6259">
                  <c:v>-0.88266634843172609</c:v>
                </c:pt>
                <c:pt idx="6260">
                  <c:v>-0.89482692460724567</c:v>
                </c:pt>
                <c:pt idx="6261">
                  <c:v>-0.90408697004319738</c:v>
                </c:pt>
                <c:pt idx="6262">
                  <c:v>-0.91041646882733873</c:v>
                </c:pt>
                <c:pt idx="6263">
                  <c:v>-0.91379490424825527</c:v>
                </c:pt>
                <c:pt idx="6264">
                  <c:v>-0.91421132529907889</c:v>
                </c:pt>
                <c:pt idx="6265">
                  <c:v>-0.91166438217458845</c:v>
                </c:pt>
                <c:pt idx="6266">
                  <c:v>-0.90616233064650586</c:v>
                </c:pt>
                <c:pt idx="6267">
                  <c:v>-0.89772300530289462</c:v>
                </c:pt>
                <c:pt idx="6268">
                  <c:v>-0.88637376173834781</c:v>
                </c:pt>
                <c:pt idx="6269">
                  <c:v>-0.87215138788239521</c:v>
                </c:pt>
                <c:pt idx="6270">
                  <c:v>-0.855101984753456</c:v>
                </c:pt>
                <c:pt idx="6271">
                  <c:v>-0.83528081702508716</c:v>
                </c:pt>
                <c:pt idx="6272">
                  <c:v>-0.81275213388864676</c:v>
                </c:pt>
                <c:pt idx="6273">
                  <c:v>-0.78758896079310381</c:v>
                </c:pt>
                <c:pt idx="6274">
                  <c:v>-0.75987286273732069</c:v>
                </c:pt>
                <c:pt idx="6275">
                  <c:v>-0.72969367988164668</c:v>
                </c:pt>
                <c:pt idx="6276">
                  <c:v>-0.69714923633618742</c:v>
                </c:pt>
                <c:pt idx="6277">
                  <c:v>-0.66234502306936549</c:v>
                </c:pt>
                <c:pt idx="6278">
                  <c:v>-0.6253938559651232</c:v>
                </c:pt>
                <c:pt idx="6279">
                  <c:v>-0.58641551013654369</c:v>
                </c:pt>
                <c:pt idx="6280">
                  <c:v>-0.54553633168148608</c:v>
                </c:pt>
                <c:pt idx="6281">
                  <c:v>-0.5028888281391074</c:v>
                </c:pt>
                <c:pt idx="6282">
                  <c:v>-0.45861123897403361</c:v>
                </c:pt>
                <c:pt idx="6283">
                  <c:v>-0.41284708748105725</c:v>
                </c:pt>
                <c:pt idx="6284">
                  <c:v>-0.36574471556233135</c:v>
                </c:pt>
                <c:pt idx="6285">
                  <c:v>-0.3174568028857781</c:v>
                </c:pt>
                <c:pt idx="6286">
                  <c:v>-0.26813987198247136</c:v>
                </c:pt>
                <c:pt idx="6287">
                  <c:v>-0.21795378088757339</c:v>
                </c:pt>
                <c:pt idx="6288">
                  <c:v>-0.16706120496987359</c:v>
                </c:pt>
                <c:pt idx="6289">
                  <c:v>-0.11562710962860807</c:v>
                </c:pt>
                <c:pt idx="6290">
                  <c:v>-6.3818215567572306E-2</c:v>
                </c:pt>
                <c:pt idx="6291">
                  <c:v>-1.1802458379205493E-2</c:v>
                </c:pt>
                <c:pt idx="6292">
                  <c:v>4.0251555808799966E-2</c:v>
                </c:pt>
                <c:pt idx="6293">
                  <c:v>9.2175096860856398E-2</c:v>
                </c:pt>
                <c:pt idx="6294">
                  <c:v>0.14379985756280383</c:v>
                </c:pt>
                <c:pt idx="6295">
                  <c:v>0.19495849917989083</c:v>
                </c:pt>
                <c:pt idx="6296">
                  <c:v>0.24548519387595252</c:v>
                </c:pt>
                <c:pt idx="6297">
                  <c:v>0.29521616223508812</c:v>
                </c:pt>
                <c:pt idx="6298">
                  <c:v>0.34399020414304882</c:v>
                </c:pt>
                <c:pt idx="6299">
                  <c:v>0.39164922130847052</c:v>
                </c:pt>
                <c:pt idx="6300">
                  <c:v>0.43803872972942465</c:v>
                </c:pt>
                <c:pt idx="6301">
                  <c:v>0.48300836044473516</c:v>
                </c:pt>
                <c:pt idx="6302">
                  <c:v>0.52641234694616246</c:v>
                </c:pt>
                <c:pt idx="6303">
                  <c:v>0.56810999767242054</c:v>
                </c:pt>
                <c:pt idx="6304">
                  <c:v>0.60796615205301396</c:v>
                </c:pt>
                <c:pt idx="6305">
                  <c:v>0.64585161862331308</c:v>
                </c:pt>
                <c:pt idx="6306">
                  <c:v>0.68164359379153028</c:v>
                </c:pt>
                <c:pt idx="6307">
                  <c:v>0.71522605989952481</c:v>
                </c:pt>
                <c:pt idx="6308">
                  <c:v>0.74649016128759527</c:v>
                </c:pt>
                <c:pt idx="6309">
                  <c:v>0.77533455714372712</c:v>
                </c:pt>
                <c:pt idx="6310">
                  <c:v>0.80166574999420048</c:v>
                </c:pt>
                <c:pt idx="6311">
                  <c:v>0.82539838877041771</c:v>
                </c:pt>
                <c:pt idx="6312">
                  <c:v>0.84645554546939483</c:v>
                </c:pt>
                <c:pt idx="6313">
                  <c:v>0.86476896451162977</c:v>
                </c:pt>
                <c:pt idx="6314">
                  <c:v>0.88027928398765098</c:v>
                </c:pt>
                <c:pt idx="6315">
                  <c:v>0.89293622807634054</c:v>
                </c:pt>
                <c:pt idx="6316">
                  <c:v>0.90269877001106502</c:v>
                </c:pt>
                <c:pt idx="6317">
                  <c:v>0.90953526506567206</c:v>
                </c:pt>
                <c:pt idx="6318">
                  <c:v>0.91342355312908396</c:v>
                </c:pt>
                <c:pt idx="6319">
                  <c:v>0.91435103053600031</c:v>
                </c:pt>
                <c:pt idx="6320">
                  <c:v>0.91231469092099449</c:v>
                </c:pt>
                <c:pt idx="6321">
                  <c:v>0.90732113496347455</c:v>
                </c:pt>
                <c:pt idx="6322">
                  <c:v>0.89938654899193349</c:v>
                </c:pt>
                <c:pt idx="6323">
                  <c:v>0.88853665251691116</c:v>
                </c:pt>
                <c:pt idx="6324">
                  <c:v>0.87480661486265965</c:v>
                </c:pt>
                <c:pt idx="6325">
                  <c:v>0.85824094116771632</c:v>
                </c:pt>
                <c:pt idx="6326">
                  <c:v>0.838893328124105</c:v>
                </c:pt>
                <c:pt idx="6327">
                  <c:v>0.8168264899224994</c:v>
                </c:pt>
                <c:pt idx="6328">
                  <c:v>0.7921119549677702</c:v>
                </c:pt>
                <c:pt idx="6329">
                  <c:v>0.76482983402361326</c:v>
                </c:pt>
                <c:pt idx="6330">
                  <c:v>0.73506856053820058</c:v>
                </c:pt>
                <c:pt idx="6331">
                  <c:v>0.70292460399210865</c:v>
                </c:pt>
                <c:pt idx="6332">
                  <c:v>0.66850215719786044</c:v>
                </c:pt>
                <c:pt idx="6333">
                  <c:v>0.63191279856502292</c:v>
                </c:pt>
                <c:pt idx="6334">
                  <c:v>0.59327513042499347</c:v>
                </c:pt>
                <c:pt idx="6335">
                  <c:v>0.55271439458833982</c:v>
                </c:pt>
                <c:pt idx="6336">
                  <c:v>0.51036206638040804</c:v>
                </c:pt>
                <c:pt idx="6337">
                  <c:v>0.46635542847175337</c:v>
                </c:pt>
                <c:pt idx="6338">
                  <c:v>0.42083712588403349</c:v>
                </c:pt>
                <c:pt idx="6339">
                  <c:v>0.37395470361411481</c:v>
                </c:pt>
                <c:pt idx="6340">
                  <c:v>0.32586012837560413</c:v>
                </c:pt>
                <c:pt idx="6341">
                  <c:v>0.27670929600718214</c:v>
                </c:pt>
                <c:pt idx="6342">
                  <c:v>0.22666152614517693</c:v>
                </c:pt>
                <c:pt idx="6343">
                  <c:v>0.17587904579779562</c:v>
                </c:pt>
                <c:pt idx="6344">
                  <c:v>0.12452646349577508</c:v>
                </c:pt>
                <c:pt idx="6345">
                  <c:v>7.2770235723015789E-2</c:v>
                </c:pt>
                <c:pt idx="6346">
                  <c:v>2.0778127357169815E-2</c:v>
                </c:pt>
                <c:pt idx="6347">
                  <c:v>-3.1281332130387862E-2</c:v>
                </c:pt>
                <c:pt idx="6348">
                  <c:v>-8.3239394953491516E-2</c:v>
                </c:pt>
                <c:pt idx="6349">
                  <c:v>-0.13492764199746268</c:v>
                </c:pt>
                <c:pt idx="6350">
                  <c:v>-0.18617852874032698</c:v>
                </c:pt>
                <c:pt idx="6351">
                  <c:v>-0.23682592833857294</c:v>
                </c:pt>
                <c:pt idx="6352">
                  <c:v>-0.28670567011805309</c:v>
                </c:pt>
                <c:pt idx="6353">
                  <c:v>-0.33565607172406231</c:v>
                </c:pt>
                <c:pt idx="6354">
                  <c:v>-0.3835184632052247</c:v>
                </c:pt>
                <c:pt idx="6355">
                  <c:v>-0.43013770133334411</c:v>
                </c:pt>
                <c:pt idx="6356">
                  <c:v>-0.47536267249128733</c:v>
                </c:pt>
                <c:pt idx="6357">
                  <c:v>-0.51904678249938507</c:v>
                </c:pt>
                <c:pt idx="6358">
                  <c:v>-0.56104843179188213</c:v>
                </c:pt>
                <c:pt idx="6359">
                  <c:v>-0.60123147440404501</c:v>
                </c:pt>
                <c:pt idx="6360">
                  <c:v>-0.63946565928169852</c:v>
                </c:pt>
                <c:pt idx="6361">
                  <c:v>-0.67562705248239308</c:v>
                </c:pt>
                <c:pt idx="6362">
                  <c:v>-0.70959843890041396</c:v>
                </c:pt>
                <c:pt idx="6363">
                  <c:v>-0.74126970221282917</c:v>
                </c:pt>
                <c:pt idx="6364">
                  <c:v>-0.7705381818154301</c:v>
                </c:pt>
                <c:pt idx="6365">
                  <c:v>-0.79730900559107054</c:v>
                </c:pt>
                <c:pt idx="6366">
                  <c:v>-0.82149539743236044</c:v>
                </c:pt>
                <c:pt idx="6367">
                  <c:v>-0.84301895852155906</c:v>
                </c:pt>
                <c:pt idx="6368">
                  <c:v>-0.86180992145575286</c:v>
                </c:pt>
                <c:pt idx="6369">
                  <c:v>-0.87780737639403539</c:v>
                </c:pt>
                <c:pt idx="6370">
                  <c:v>-0.89095946849326579</c:v>
                </c:pt>
                <c:pt idx="6371">
                  <c:v>-0.90122356599265196</c:v>
                </c:pt>
                <c:pt idx="6372">
                  <c:v>-0.90856639840210807</c:v>
                </c:pt>
                <c:pt idx="6373">
                  <c:v>-0.91296416434671324</c:v>
                </c:pt>
                <c:pt idx="6374">
                  <c:v>-0.91440260871751944</c:v>
                </c:pt>
                <c:pt idx="6375">
                  <c:v>-0.91287706887865239</c:v>
                </c:pt>
                <c:pt idx="6376">
                  <c:v>-0.90839248978100195</c:v>
                </c:pt>
                <c:pt idx="6377">
                  <c:v>-0.9009634079334472</c:v>
                </c:pt>
                <c:pt idx="6378">
                  <c:v>-0.89061390428355436</c:v>
                </c:pt>
                <c:pt idx="6379">
                  <c:v>-0.87737752616059517</c:v>
                </c:pt>
                <c:pt idx="6380">
                  <c:v>-0.86129717853377208</c:v>
                </c:pt>
                <c:pt idx="6381">
                  <c:v>-0.84242498493813234</c:v>
                </c:pt>
                <c:pt idx="6382">
                  <c:v>-0.82082211851918008</c:v>
                </c:pt>
                <c:pt idx="6383">
                  <c:v>-0.7965586037435336</c:v>
                </c:pt>
                <c:pt idx="6384">
                  <c:v>-0.76971308941862848</c:v>
                </c:pt>
                <c:pt idx="6385">
                  <c:v>-0.74037259375695885</c:v>
                </c:pt>
                <c:pt idx="6386">
                  <c:v>-0.70863222231163625</c:v>
                </c:pt>
                <c:pt idx="6387">
                  <c:v>-0.67459485969706146</c:v>
                </c:pt>
                <c:pt idx="6388">
                  <c:v>-0.63837083609416856</c:v>
                </c:pt>
                <c:pt idx="6389">
                  <c:v>-0.60007756962160297</c:v>
                </c:pt>
                <c:pt idx="6390">
                  <c:v>-0.55983918573141311</c:v>
                </c:pt>
                <c:pt idx="6391">
                  <c:v>-0.51778611486351178</c:v>
                </c:pt>
                <c:pt idx="6392">
                  <c:v>-0.47405466966263082</c:v>
                </c:pt>
                <c:pt idx="6393">
                  <c:v>-0.42878660312886407</c:v>
                </c:pt>
                <c:pt idx="6394">
                  <c:v>-0.38212864913323547</c:v>
                </c:pt>
                <c:pt idx="6395">
                  <c:v>-0.33423204678803009</c:v>
                </c:pt>
                <c:pt idx="6396">
                  <c:v>-0.28525205021406608</c:v>
                </c:pt>
                <c:pt idx="6397">
                  <c:v>-0.23534742529312988</c:v>
                </c:pt>
                <c:pt idx="6398">
                  <c:v>-0.18467993503721877</c:v>
                </c:pt>
                <c:pt idx="6399">
                  <c:v>-0.13341381524320792</c:v>
                </c:pt>
                <c:pt idx="6400">
                  <c:v>-8.1715242131628604E-2</c:v>
                </c:pt>
                <c:pt idx="6401">
                  <c:v>-2.975179369597301E-2</c:v>
                </c:pt>
                <c:pt idx="6402">
                  <c:v>2.2308093492077817E-2</c:v>
                </c:pt>
                <c:pt idx="6403">
                  <c:v>7.4295670259939481E-2</c:v>
                </c:pt>
                <c:pt idx="6404">
                  <c:v>0.1260424218251549</c:v>
                </c:pt>
                <c:pt idx="6405">
                  <c:v>0.1773806140266615</c:v>
                </c:pt>
                <c:pt idx="6406">
                  <c:v>0.2281438370252537</c:v>
                </c:pt>
                <c:pt idx="6407">
                  <c:v>0.27816754471184835</c:v>
                </c:pt>
                <c:pt idx="6408">
                  <c:v>0.32728958807426717</c:v>
                </c:pt>
                <c:pt idx="6409">
                  <c:v>0.37535074079426117</c:v>
                </c:pt>
                <c:pt idx="6410">
                  <c:v>0.4221952153702988</c:v>
                </c:pt>
                <c:pt idx="6411">
                  <c:v>0.46767116809407139</c:v>
                </c:pt>
                <c:pt idx="6412">
                  <c:v>0.51163119124339518</c:v>
                </c:pt>
                <c:pt idx="6413">
                  <c:v>0.55393279089571201</c:v>
                </c:pt>
                <c:pt idx="6414">
                  <c:v>0.59443884881424269</c:v>
                </c:pt>
                <c:pt idx="6415">
                  <c:v>0.63301806690889406</c:v>
                </c:pt>
                <c:pt idx="6416">
                  <c:v>0.66954539283172498</c:v>
                </c:pt>
                <c:pt idx="6417">
                  <c:v>0.70390242532681091</c:v>
                </c:pt>
                <c:pt idx="6418">
                  <c:v>0.73597779802132623</c:v>
                </c:pt>
                <c:pt idx="6419">
                  <c:v>0.76566754041341445</c:v>
                </c:pt>
                <c:pt idx="6420">
                  <c:v>0.79287541488648217</c:v>
                </c:pt>
                <c:pt idx="6421">
                  <c:v>0.81751322865810705</c:v>
                </c:pt>
                <c:pt idx="6422">
                  <c:v>0.83950111965188823</c:v>
                </c:pt>
                <c:pt idx="6423">
                  <c:v>0.85876781536592295</c:v>
                </c:pt>
                <c:pt idx="6424">
                  <c:v>0.87525086389844964</c:v>
                </c:pt>
                <c:pt idx="6425">
                  <c:v>0.88889683638222416</c:v>
                </c:pt>
                <c:pt idx="6426">
                  <c:v>0.89966150017119206</c:v>
                </c:pt>
                <c:pt idx="6427">
                  <c:v>0.90750996221802127</c:v>
                </c:pt>
                <c:pt idx="6428">
                  <c:v>0.91241678217799338</c:v>
                </c:pt>
                <c:pt idx="6429">
                  <c:v>0.91436605487242362</c:v>
                </c:pt>
                <c:pt idx="6430">
                  <c:v>0.9133514618444003</c:v>
                </c:pt>
                <c:pt idx="6431">
                  <c:v>0.90937629183969326</c:v>
                </c:pt>
                <c:pt idx="6432">
                  <c:v>0.90245343014648949</c:v>
                </c:pt>
                <c:pt idx="6433">
                  <c:v>0.89260531682842847</c:v>
                </c:pt>
                <c:pt idx="6434">
                  <c:v>0.87986387398644972</c:v>
                </c:pt>
                <c:pt idx="6435">
                  <c:v>0.86427040228508778</c:v>
                </c:pt>
                <c:pt idx="6436">
                  <c:v>0.84587544707873485</c:v>
                </c:pt>
                <c:pt idx="6437">
                  <c:v>0.82473863457166441</c:v>
                </c:pt>
                <c:pt idx="6438">
                  <c:v>0.80092847854318139</c:v>
                </c:pt>
                <c:pt idx="6439">
                  <c:v>0.77452215826404747</c:v>
                </c:pt>
                <c:pt idx="6440">
                  <c:v>0.74560526832416063</c:v>
                </c:pt>
                <c:pt idx="6441">
                  <c:v>0.71427154118270297</c:v>
                </c:pt>
                <c:pt idx="6442">
                  <c:v>0.68062254333958594</c:v>
                </c:pt>
                <c:pt idx="6443">
                  <c:v>0.6447673461134622</c:v>
                </c:pt>
                <c:pt idx="6444">
                  <c:v>0.60682217209308431</c:v>
                </c:pt>
                <c:pt idx="6445">
                  <c:v>0.5669100184085889</c:v>
                </c:pt>
                <c:pt idx="6446">
                  <c:v>0.52516025804317379</c:v>
                </c:pt>
                <c:pt idx="6447">
                  <c:v>0.48170822047777528</c:v>
                </c:pt>
                <c:pt idx="6448">
                  <c:v>0.43669475302847871</c:v>
                </c:pt>
                <c:pt idx="6449">
                  <c:v>0.39026576429776438</c:v>
                </c:pt>
                <c:pt idx="6450">
                  <c:v>0.34257175122013472</c:v>
                </c:pt>
                <c:pt idx="6451">
                  <c:v>0.29376731123464267</c:v>
                </c:pt>
                <c:pt idx="6452">
                  <c:v>0.24401064116634397</c:v>
                </c:pt>
                <c:pt idx="6453">
                  <c:v>0.19346302444012051</c:v>
                </c:pt>
                <c:pt idx="6454">
                  <c:v>0.14228830828944752</c:v>
                </c:pt>
                <c:pt idx="6455">
                  <c:v>9.0652372655179045E-2</c:v>
                </c:pt>
                <c:pt idx="6456">
                  <c:v>3.872259249492413E-2</c:v>
                </c:pt>
                <c:pt idx="6457">
                  <c:v>-1.3332704753286176E-2</c:v>
                </c:pt>
                <c:pt idx="6458">
                  <c:v>-6.5344784795052901E-2</c:v>
                </c:pt>
                <c:pt idx="6459">
                  <c:v>-0.11714505342194555</c:v>
                </c:pt>
                <c:pt idx="6460">
                  <c:v>-0.16856560300022599</c:v>
                </c:pt>
                <c:pt idx="6461">
                  <c:v>-0.21943975673407609</c:v>
                </c:pt>
                <c:pt idx="6462">
                  <c:v>-0.26960260893867244</c:v>
                </c:pt>
                <c:pt idx="6463">
                  <c:v>-0.31889155957281984</c:v>
                </c:pt>
                <c:pt idx="6464">
                  <c:v>-0.36714684129766578</c:v>
                </c:pt>
                <c:pt idx="6465">
                  <c:v>-0.41421203735366241</c:v>
                </c:pt>
                <c:pt idx="6466">
                  <c:v>-0.45993458857633485</c:v>
                </c:pt>
                <c:pt idx="6467">
                  <c:v>-0.50416628790831275</c:v>
                </c:pt>
                <c:pt idx="6468">
                  <c:v>-0.54676376080423028</c:v>
                </c:pt>
                <c:pt idx="6469">
                  <c:v>-0.58758892997092049</c:v>
                </c:pt>
                <c:pt idx="6470">
                  <c:v>-0.62650946293731036</c:v>
                </c:pt>
                <c:pt idx="6471">
                  <c:v>-0.66339920100254146</c:v>
                </c:pt>
                <c:pt idx="6472">
                  <c:v>-0.6981385681723915</c:v>
                </c:pt>
                <c:pt idx="6473">
                  <c:v>-0.73061495875785798</c:v>
                </c:pt>
                <c:pt idx="6474">
                  <c:v>-0.76072310238023588</c:v>
                </c:pt>
                <c:pt idx="6475">
                  <c:v>-0.78836540519916021</c:v>
                </c:pt>
                <c:pt idx="6476">
                  <c:v>-0.81345226625732647</c:v>
                </c:pt>
                <c:pt idx="6477">
                  <c:v>-0.83590236791703554</c:v>
                </c:pt>
                <c:pt idx="6478">
                  <c:v>-0.85564293944665648</c:v>
                </c:pt>
                <c:pt idx="6479">
                  <c:v>-0.87260999290290286</c:v>
                </c:pt>
                <c:pt idx="6480">
                  <c:v>-0.88674853054400438</c:v>
                </c:pt>
                <c:pt idx="6481">
                  <c:v>-0.89801272310184033</c:v>
                </c:pt>
                <c:pt idx="6482">
                  <c:v>-0.90636605833493511</c:v>
                </c:pt>
                <c:pt idx="6483">
                  <c:v>-0.91178145938075073</c:v>
                </c:pt>
                <c:pt idx="6484">
                  <c:v>-0.91424137252384952</c:v>
                </c:pt>
                <c:pt idx="6485">
                  <c:v>-0.91373782409525683</c:v>
                </c:pt>
                <c:pt idx="6486">
                  <c:v>-0.91027244631865178</c:v>
                </c:pt>
                <c:pt idx="6487">
                  <c:v>-0.90385647201960995</c:v>
                </c:pt>
                <c:pt idx="6488">
                  <c:v>-0.89451069821504769</c:v>
                </c:pt>
                <c:pt idx="6489">
                  <c:v>-0.88226541870082986</c:v>
                </c:pt>
                <c:pt idx="6490">
                  <c:v>-0.86716032585620428</c:v>
                </c:pt>
                <c:pt idx="6491">
                  <c:v>-0.84924438198317054</c:v>
                </c:pt>
                <c:pt idx="6492">
                  <c:v>-0.8285756605979836</c:v>
                </c:pt>
                <c:pt idx="6493">
                  <c:v>-0.80522115818905926</c:v>
                </c:pt>
                <c:pt idx="6494">
                  <c:v>-0.77925657705177864</c:v>
                </c:pt>
                <c:pt idx="6495">
                  <c:v>-0.75076607990374011</c:v>
                </c:pt>
                <c:pt idx="6496">
                  <c:v>-0.7198420170759855</c:v>
                </c:pt>
                <c:pt idx="6497">
                  <c:v>-0.68658462716480873</c:v>
                </c:pt>
                <c:pt idx="6498">
                  <c:v>-0.65110171211395451</c:v>
                </c:pt>
                <c:pt idx="6499">
                  <c:v>-0.6135082877806135</c:v>
                </c:pt>
                <c:pt idx="6500">
                  <c:v>-0.57392621111825559</c:v>
                </c:pt>
                <c:pt idx="6501">
                  <c:v>-0.53248378518408401</c:v>
                </c:pt>
                <c:pt idx="6502">
                  <c:v>-0.48931534325202941</c:v>
                </c:pt>
                <c:pt idx="6503">
                  <c:v>-0.44456081337888431</c:v>
                </c:pt>
                <c:pt idx="6504">
                  <c:v>-0.39836526483570006</c:v>
                </c:pt>
                <c:pt idx="6505">
                  <c:v>-0.35087843787384698</c:v>
                </c:pt>
                <c:pt idx="6506">
                  <c:v>-0.30225425835033154</c:v>
                </c:pt>
                <c:pt idx="6507">
                  <c:v>-0.25265033878614251</c:v>
                </c:pt>
                <c:pt idx="6508">
                  <c:v>-0.20222746747401291</c:v>
                </c:pt>
                <c:pt idx="6509">
                  <c:v>-0.15114908729238322</c:v>
                </c:pt>
                <c:pt idx="6510">
                  <c:v>-9.9580765914374161E-2</c:v>
                </c:pt>
                <c:pt idx="6511">
                  <c:v>-4.7689659129867494E-2</c:v>
                </c:pt>
                <c:pt idx="6512">
                  <c:v>4.3560309806604637E-3</c:v>
                </c:pt>
                <c:pt idx="6513">
                  <c:v>5.6387601263802795E-2</c:v>
                </c:pt>
                <c:pt idx="6514">
                  <c:v>0.10823639433461665</c:v>
                </c:pt>
                <c:pt idx="6515">
                  <c:v>0.15973434527018149</c:v>
                </c:pt>
                <c:pt idx="6516">
                  <c:v>0.21071452638241475</c:v>
                </c:pt>
                <c:pt idx="6517">
                  <c:v>0.26101168830491123</c:v>
                </c:pt>
                <c:pt idx="6518">
                  <c:v>0.31046279563908918</c:v>
                </c:pt>
                <c:pt idx="6519">
                  <c:v>0.3589075554243471</c:v>
                </c:pt>
                <c:pt idx="6520">
                  <c:v>0.40618893671874812</c:v>
                </c:pt>
                <c:pt idx="6521">
                  <c:v>0.4521536796056243</c:v>
                </c:pt>
                <c:pt idx="6522">
                  <c:v>0.49665279197710166</c:v>
                </c:pt>
                <c:pt idx="6523">
                  <c:v>0.53954203248347876</c:v>
                </c:pt>
                <c:pt idx="6524">
                  <c:v>0.58068237808355305</c:v>
                </c:pt>
                <c:pt idx="6525">
                  <c:v>0.61994047467966928</c:v>
                </c:pt>
                <c:pt idx="6526">
                  <c:v>0.65718906937760313</c:v>
                </c:pt>
                <c:pt idx="6527">
                  <c:v>0.69230742296970482</c:v>
                </c:pt>
                <c:pt idx="6528">
                  <c:v>0.72518170130397275</c:v>
                </c:pt>
                <c:pt idx="6529">
                  <c:v>0.75570534427115255</c:v>
                </c:pt>
                <c:pt idx="6530">
                  <c:v>0.78377941121322536</c:v>
                </c:pt>
                <c:pt idx="6531">
                  <c:v>0.80931290163404956</c:v>
                </c:pt>
                <c:pt idx="6532">
                  <c:v>0.83222305017214171</c:v>
                </c:pt>
                <c:pt idx="6533">
                  <c:v>0.85243559487999865</c:v>
                </c:pt>
                <c:pt idx="6534">
                  <c:v>0.86988501794003825</c:v>
                </c:pt>
                <c:pt idx="6535">
                  <c:v>0.88451475803676938</c:v>
                </c:pt>
                <c:pt idx="6536">
                  <c:v>0.89627739369717263</c:v>
                </c:pt>
                <c:pt idx="6537">
                  <c:v>0.9051347970046868</c:v>
                </c:pt>
                <c:pt idx="6538">
                  <c:v>0.9110582571887218</c:v>
                </c:pt>
                <c:pt idx="6539">
                  <c:v>0.91402857368894008</c:v>
                </c:pt>
                <c:pt idx="6540">
                  <c:v>0.91403611839282406</c:v>
                </c:pt>
                <c:pt idx="6541">
                  <c:v>0.91108086684464373</c:v>
                </c:pt>
                <c:pt idx="6542">
                  <c:v>0.90517239832472896</c:v>
                </c:pt>
                <c:pt idx="6543">
                  <c:v>0.89632986479877785</c:v>
                </c:pt>
                <c:pt idx="6544">
                  <c:v>0.88458192883785747</c:v>
                </c:pt>
                <c:pt idx="6545">
                  <c:v>0.86996667071025569</c:v>
                </c:pt>
                <c:pt idx="6546">
                  <c:v>0.85253146494652043</c:v>
                </c:pt>
                <c:pt idx="6547">
                  <c:v>0.83233282677758313</c:v>
                </c:pt>
                <c:pt idx="6548">
                  <c:v>0.80943622894376843</c:v>
                </c:pt>
                <c:pt idx="6549">
                  <c:v>0.7839158894687398</c:v>
                </c:pt>
                <c:pt idx="6550">
                  <c:v>0.75585453108590639</c:v>
                </c:pt>
                <c:pt idx="6551">
                  <c:v>0.72534311309742316</c:v>
                </c:pt>
                <c:pt idx="6552">
                  <c:v>0.69248053653464625</c:v>
                </c:pt>
                <c:pt idx="6553">
                  <c:v>0.65737332357623013</c:v>
                </c:pt>
                <c:pt idx="6554">
                  <c:v>0.62013527226244436</c:v>
                </c:pt>
                <c:pt idx="6555">
                  <c:v>0.58088708762515651</c:v>
                </c:pt>
                <c:pt idx="6556">
                  <c:v>0.5397559904295387</c:v>
                </c:pt>
                <c:pt idx="6557">
                  <c:v>0.49687530479502345</c:v>
                </c:pt>
                <c:pt idx="6558">
                  <c:v>0.4523840260328123</c:v>
                </c:pt>
                <c:pt idx="6559">
                  <c:v>0.4064263701002756</c:v>
                </c:pt>
                <c:pt idx="6560">
                  <c:v>0.35915130613337032</c:v>
                </c:pt>
                <c:pt idx="6561">
                  <c:v>0.31071207357150543</c:v>
                </c:pt>
                <c:pt idx="6562">
                  <c:v>0.26126568544043649</c:v>
                </c:pt>
                <c:pt idx="6563">
                  <c:v>0.2109724194037359</c:v>
                </c:pt>
                <c:pt idx="6564">
                  <c:v>0.15999529823164121</c:v>
                </c:pt>
                <c:pt idx="6565">
                  <c:v>0.10849956137208859</c:v>
                </c:pt>
                <c:pt idx="6566">
                  <c:v>5.6652129336205323E-2</c:v>
                </c:pt>
                <c:pt idx="6567">
                  <c:v>4.6210626352455875E-3</c:v>
                </c:pt>
                <c:pt idx="6568">
                  <c:v>-4.742498297818086E-2</c:v>
                </c:pt>
                <c:pt idx="6569">
                  <c:v>-9.9317303198324616E-2</c:v>
                </c:pt>
                <c:pt idx="6570">
                  <c:v>-0.15088769201142652</c:v>
                </c:pt>
                <c:pt idx="6571">
                  <c:v>-0.2019689869261819</c:v>
                </c:pt>
                <c:pt idx="6572">
                  <c:v>-0.25239561082137602</c:v>
                </c:pt>
                <c:pt idx="6573">
                  <c:v>-0.30200410865493493</c:v>
                </c:pt>
                <c:pt idx="6574">
                  <c:v>-0.35063367729387446</c:v>
                </c:pt>
                <c:pt idx="6575">
                  <c:v>-0.39812668674869373</c:v>
                </c:pt>
                <c:pt idx="6576">
                  <c:v>-0.44432919112218588</c:v>
                </c:pt>
                <c:pt idx="6577">
                  <c:v>-0.48909142761605096</c:v>
                </c:pt>
                <c:pt idx="6578">
                  <c:v>-0.532268301978706</c:v>
                </c:pt>
                <c:pt idx="6579">
                  <c:v>-0.57371985881998577</c:v>
                </c:pt>
                <c:pt idx="6580">
                  <c:v>-0.61331173526876903</c:v>
                </c:pt>
                <c:pt idx="6581">
                  <c:v>-0.65091559650235786</c:v>
                </c:pt>
                <c:pt idx="6582">
                  <c:v>-0.68640955173666229</c:v>
                </c:pt>
                <c:pt idx="6583">
                  <c:v>-0.71967854932836284</c:v>
                </c:pt>
                <c:pt idx="6584">
                  <c:v>-0.75061474970807651</c:v>
                </c:pt>
                <c:pt idx="6585">
                  <c:v>-0.77911787493635021</c:v>
                </c:pt>
                <c:pt idx="6586">
                  <c:v>-0.80509553374885456</c:v>
                </c:pt>
                <c:pt idx="6587">
                  <c:v>-0.82846352103752963</c:v>
                </c:pt>
                <c:pt idx="6588">
                  <c:v>-0.8491460907965136</c:v>
                </c:pt>
                <c:pt idx="6589">
                  <c:v>-0.86707620164861432</c:v>
                </c:pt>
                <c:pt idx="6590">
                  <c:v>-0.88219573415617514</c:v>
                </c:pt>
                <c:pt idx="6591">
                  <c:v>-0.89445567921182878</c:v>
                </c:pt>
                <c:pt idx="6592">
                  <c:v>-0.90381629689881404</c:v>
                </c:pt>
                <c:pt idx="6593">
                  <c:v>-0.91024724530563927</c:v>
                </c:pt>
                <c:pt idx="6594">
                  <c:v>-0.91372767887769024</c:v>
                </c:pt>
                <c:pt idx="6595">
                  <c:v>-0.91424631598687556</c:v>
                </c:pt>
                <c:pt idx="6596">
                  <c:v>-0.91180147550041624</c:v>
                </c:pt>
                <c:pt idx="6597">
                  <c:v>-0.90640108223012217</c:v>
                </c:pt>
                <c:pt idx="6598">
                  <c:v>-0.89806264124457835</c:v>
                </c:pt>
                <c:pt idx="6599">
                  <c:v>-0.88681318112745144</c:v>
                </c:pt>
                <c:pt idx="6600">
                  <c:v>-0.87268916636588378</c:v>
                </c:pt>
                <c:pt idx="6601">
                  <c:v>-0.85573637915286738</c:v>
                </c:pt>
                <c:pt idx="6602">
                  <c:v>-0.83600977098694573</c:v>
                </c:pt>
                <c:pt idx="6603">
                  <c:v>-0.81357328455001654</c:v>
                </c:pt>
                <c:pt idx="6604">
                  <c:v>-0.78849964644067516</c:v>
                </c:pt>
                <c:pt idx="6605">
                  <c:v>-0.76087013143520288</c:v>
                </c:pt>
                <c:pt idx="6606">
                  <c:v>-0.73077429903993174</c:v>
                </c:pt>
                <c:pt idx="6607">
                  <c:v>-0.69830970318908214</c:v>
                </c:pt>
                <c:pt idx="6608">
                  <c:v>-0.66358157602939594</c:v>
                </c:pt>
                <c:pt idx="6609">
                  <c:v>-0.62670248681598173</c:v>
                </c:pt>
                <c:pt idx="6610">
                  <c:v>-0.58779197702552621</c:v>
                </c:pt>
                <c:pt idx="6611">
                  <c:v>-0.54697617286921763</c:v>
                </c:pt>
                <c:pt idx="6612">
                  <c:v>-0.5043873764620167</c:v>
                </c:pt>
                <c:pt idx="6613">
                  <c:v>-0.46016363697274443</c:v>
                </c:pt>
                <c:pt idx="6614">
                  <c:v>-0.41444830314538766</c:v>
                </c:pt>
                <c:pt idx="6615">
                  <c:v>-0.36738955864253897</c:v>
                </c:pt>
                <c:pt idx="6616">
                  <c:v>-0.31913994171628091</c:v>
                </c:pt>
                <c:pt idx="6617">
                  <c:v>-0.26985585076418389</c:v>
                </c:pt>
                <c:pt idx="6618">
                  <c:v>-0.21969703737257054</c:v>
                </c:pt>
                <c:pt idx="6619">
                  <c:v>-0.16882608849110159</c:v>
                </c:pt>
                <c:pt idx="6620">
                  <c:v>-0.11740789941625306</c:v>
                </c:pt>
                <c:pt idx="6621">
                  <c:v>-6.5609139292405139E-2</c:v>
                </c:pt>
                <c:pt idx="6622">
                  <c:v>-1.3597710863568807E-2</c:v>
                </c:pt>
                <c:pt idx="6623">
                  <c:v>3.8457793774043701E-2</c:v>
                </c:pt>
                <c:pt idx="6624">
                  <c:v>9.0388639653636804E-2</c:v>
                </c:pt>
                <c:pt idx="6625">
                  <c:v>0.14202649588286628</c:v>
                </c:pt>
                <c:pt idx="6626">
                  <c:v>0.1932039812785715</c:v>
                </c:pt>
                <c:pt idx="6627">
                  <c:v>0.24375520692354763</c:v>
                </c:pt>
                <c:pt idx="6628">
                  <c:v>0.29351631388621391</c:v>
                </c:pt>
                <c:pt idx="6629">
                  <c:v>0.34232600435974703</c:v>
                </c:pt>
                <c:pt idx="6630">
                  <c:v>0.3900260644999789</c:v>
                </c:pt>
                <c:pt idx="6631">
                  <c:v>0.43646187726650509</c:v>
                </c:pt>
                <c:pt idx="6632">
                  <c:v>0.48148292360523892</c:v>
                </c:pt>
                <c:pt idx="6633">
                  <c:v>0.52494327034711286</c:v>
                </c:pt>
                <c:pt idx="6634">
                  <c:v>0.56670204324231688</c:v>
                </c:pt>
                <c:pt idx="6635">
                  <c:v>0.6066238835963107</c:v>
                </c:pt>
                <c:pt idx="6636">
                  <c:v>0.64457938702710615</c:v>
                </c:pt>
                <c:pt idx="6637">
                  <c:v>0.68044552292240346</c:v>
                </c:pt>
                <c:pt idx="6638">
                  <c:v>0.71410603323626987</c:v>
                </c:pt>
                <c:pt idx="6639">
                  <c:v>0.74545180933313582</c:v>
                </c:pt>
                <c:pt idx="6640">
                  <c:v>0.77438124565704924</c:v>
                </c:pt>
                <c:pt idx="6641">
                  <c:v>0.80080056908043562</c:v>
                </c:pt>
                <c:pt idx="6642">
                  <c:v>0.82462414286444219</c:v>
                </c:pt>
                <c:pt idx="6643">
                  <c:v>0.84577474424541321</c:v>
                </c:pt>
                <c:pt idx="6644">
                  <c:v>0.86418381474820838</c:v>
                </c:pt>
                <c:pt idx="6645">
                  <c:v>0.87979168241456995</c:v>
                </c:pt>
                <c:pt idx="6646">
                  <c:v>0.89254775522645213</c:v>
                </c:pt>
                <c:pt idx="6647">
                  <c:v>0.90241068509708577</c:v>
                </c:pt>
                <c:pt idx="6648">
                  <c:v>0.90934850189851613</c:v>
                </c:pt>
                <c:pt idx="6649">
                  <c:v>0.91333871709096837</c:v>
                </c:pt>
                <c:pt idx="6650">
                  <c:v>0.91436839661813252</c:v>
                </c:pt>
                <c:pt idx="6651">
                  <c:v>0.91243420283220378</c:v>
                </c:pt>
                <c:pt idx="6652">
                  <c:v>0.90754240531267705</c:v>
                </c:pt>
                <c:pt idx="6653">
                  <c:v>0.89970886054383825</c:v>
                </c:pt>
                <c:pt idx="6654">
                  <c:v>0.88895896051689793</c:v>
                </c:pt>
                <c:pt idx="6655">
                  <c:v>0.8753275504232908</c:v>
                </c:pt>
                <c:pt idx="6656">
                  <c:v>0.8588588157059095</c:v>
                </c:pt>
                <c:pt idx="6657">
                  <c:v>0.8396061388345778</c:v>
                </c:pt>
                <c:pt idx="6658">
                  <c:v>0.81763192626975023</c:v>
                </c:pt>
                <c:pt idx="6659">
                  <c:v>0.79300740617554732</c:v>
                </c:pt>
                <c:pt idx="6660">
                  <c:v>0.76581239753759878</c:v>
                </c:pt>
                <c:pt idx="6661">
                  <c:v>0.73613505143447511</c:v>
                </c:pt>
                <c:pt idx="6662">
                  <c:v>0.70407156530090176</c:v>
                </c:pt>
                <c:pt idx="6663">
                  <c:v>0.66972587110912218</c:v>
                </c:pt>
                <c:pt idx="6664">
                  <c:v>0.63320929847949425</c:v>
                </c:pt>
                <c:pt idx="6665">
                  <c:v>0.59464021381171317</c:v>
                </c:pt>
                <c:pt idx="6666">
                  <c:v>0.5541436366069098</c:v>
                </c:pt>
                <c:pt idx="6667">
                  <c:v>0.51185083422386279</c:v>
                </c:pt>
                <c:pt idx="6668">
                  <c:v>0.46789889638354143</c:v>
                </c:pt>
                <c:pt idx="6669">
                  <c:v>0.42243029080043293</c:v>
                </c:pt>
                <c:pt idx="6670">
                  <c:v>0.3755924013813815</c:v>
                </c:pt>
                <c:pt idx="6671">
                  <c:v>0.32753705048928261</c:v>
                </c:pt>
                <c:pt idx="6672">
                  <c:v>0.27842000681932222</c:v>
                </c:pt>
                <c:pt idx="6673">
                  <c:v>0.22840048048367803</c:v>
                </c:pt>
                <c:pt idx="6674">
                  <c:v>0.17764060694076797</c:v>
                </c:pt>
                <c:pt idx="6675">
                  <c:v>0.12630492144265401</c:v>
                </c:pt>
                <c:pt idx="6676">
                  <c:v>7.4559825703204741E-2</c:v>
                </c:pt>
                <c:pt idx="6677">
                  <c:v>2.257304851621748E-2</c:v>
                </c:pt>
                <c:pt idx="6678">
                  <c:v>-2.948689792764678E-2</c:v>
                </c:pt>
                <c:pt idx="6679">
                  <c:v>-8.1451264263781076E-2</c:v>
                </c:pt>
                <c:pt idx="6680">
                  <c:v>-0.13315161094502681</c:v>
                </c:pt>
                <c:pt idx="6681">
                  <c:v>-0.18442035422912148</c:v>
                </c:pt>
                <c:pt idx="6682">
                  <c:v>-0.23509130939158768</c:v>
                </c:pt>
                <c:pt idx="6683">
                  <c:v>-0.28500022940425201</c:v>
                </c:pt>
                <c:pt idx="6684">
                  <c:v>-0.3339853373328211</c:v>
                </c:pt>
                <c:pt idx="6685">
                  <c:v>-0.38188785072734216</c:v>
                </c:pt>
                <c:pt idx="6686">
                  <c:v>-0.42855249630671177</c:v>
                </c:pt>
                <c:pt idx="6687">
                  <c:v>-0.47382801326811824</c:v>
                </c:pt>
                <c:pt idx="6688">
                  <c:v>-0.51756764359053598</c:v>
                </c:pt>
                <c:pt idx="6689">
                  <c:v>-0.55962960774225934</c:v>
                </c:pt>
                <c:pt idx="6690">
                  <c:v>-0.59987756425135808</c:v>
                </c:pt>
                <c:pt idx="6691">
                  <c:v>-0.63818105164894101</c:v>
                </c:pt>
                <c:pt idx="6692">
                  <c:v>-0.67441591135236956</c:v>
                </c:pt>
                <c:pt idx="6693">
                  <c:v>-0.70846469011842594</c:v>
                </c:pt>
                <c:pt idx="6694">
                  <c:v>-0.74021702076126983</c:v>
                </c:pt>
                <c:pt idx="6695">
                  <c:v>-0.76956997990153797</c:v>
                </c:pt>
                <c:pt idx="6696">
                  <c:v>-0.79642842158645255</c:v>
                </c:pt>
                <c:pt idx="6697">
                  <c:v>-0.82070528570013856</c:v>
                </c:pt>
                <c:pt idx="6698">
                  <c:v>-0.84232188016411413</c:v>
                </c:pt>
                <c:pt idx="6699">
                  <c:v>-0.86120813601305646</c:v>
                </c:pt>
                <c:pt idx="6700">
                  <c:v>-0.87730283451947877</c:v>
                </c:pt>
                <c:pt idx="6701">
                  <c:v>-0.89055380563072761</c:v>
                </c:pt>
                <c:pt idx="6702">
                  <c:v>-0.90091809707530046</c:v>
                </c:pt>
                <c:pt idx="6703">
                  <c:v>-0.90836211359011865</c:v>
                </c:pt>
                <c:pt idx="6704">
                  <c:v>-0.91286172581772096</c:v>
                </c:pt>
                <c:pt idx="6705">
                  <c:v>-0.91440234852020796</c:v>
                </c:pt>
                <c:pt idx="6706">
                  <c:v>-0.9129789878564365</c:v>
                </c:pt>
                <c:pt idx="6707">
                  <c:v>-0.90859625756929996</c:v>
                </c:pt>
                <c:pt idx="6708">
                  <c:v>-0.90126836403051491</c:v>
                </c:pt>
                <c:pt idx="6709">
                  <c:v>-0.89101906019150012</c:v>
                </c:pt>
                <c:pt idx="6710">
                  <c:v>-0.8778815685895156</c:v>
                </c:pt>
                <c:pt idx="6711">
                  <c:v>-0.86189847365871297</c:v>
                </c:pt>
                <c:pt idx="6712">
                  <c:v>-0.84312158369503942</c:v>
                </c:pt>
                <c:pt idx="6713">
                  <c:v>-0.82161176292268023</c:v>
                </c:pt>
                <c:pt idx="6714">
                  <c:v>-0.79743873420609079</c:v>
                </c:pt>
                <c:pt idx="6715">
                  <c:v>-0.77068085304720069</c:v>
                </c:pt>
                <c:pt idx="6716">
                  <c:v>-0.74142485360064181</c:v>
                </c:pt>
                <c:pt idx="6717">
                  <c:v>-0.70976556752980957</c:v>
                </c:pt>
                <c:pt idx="6718">
                  <c:v>-0.67580561661546079</c:v>
                </c:pt>
                <c:pt idx="6719">
                  <c:v>-0.63965508011289285</c:v>
                </c:pt>
                <c:pt idx="6720">
                  <c:v>-0.60143113793648173</c:v>
                </c:pt>
                <c:pt idx="6721">
                  <c:v>-0.56125769082754196</c:v>
                </c:pt>
                <c:pt idx="6722">
                  <c:v>-0.51926495873696854</c:v>
                </c:pt>
                <c:pt idx="6723">
                  <c:v>-0.47558905872489116</c:v>
                </c:pt>
                <c:pt idx="6724">
                  <c:v>-0.43037156374478214</c:v>
                </c:pt>
                <c:pt idx="6725">
                  <c:v>-0.38375904374284175</c:v>
                </c:pt>
                <c:pt idx="6726">
                  <c:v>-0.33590259055964078</c:v>
                </c:pt>
                <c:pt idx="6727">
                  <c:v>-0.28695732817476499</c:v>
                </c:pt>
                <c:pt idx="6728">
                  <c:v>-0.23708190988109645</c:v>
                </c:pt>
                <c:pt idx="6729">
                  <c:v>-0.18643800401900618</c:v>
                </c:pt>
                <c:pt idx="6730">
                  <c:v>-0.13518976993789383</c:v>
                </c:pt>
                <c:pt idx="6731">
                  <c:v>-8.3503325882766627E-2</c:v>
                </c:pt>
                <c:pt idx="6732">
                  <c:v>-3.1546210531467868E-2</c:v>
                </c:pt>
                <c:pt idx="6733">
                  <c:v>2.0513160072655211E-2</c:v>
                </c:pt>
                <c:pt idx="6734">
                  <c:v>7.2506038431495737E-2</c:v>
                </c:pt>
                <c:pt idx="6735">
                  <c:v>0.12426389257779009</c:v>
                </c:pt>
                <c:pt idx="6736">
                  <c:v>0.17561895236208863</c:v>
                </c:pt>
                <c:pt idx="6737">
                  <c:v>0.2264047532698725</c:v>
                </c:pt>
                <c:pt idx="6738">
                  <c:v>0.2764566760070461</c:v>
                </c:pt>
                <c:pt idx="6739">
                  <c:v>0.32561248010394456</c:v>
                </c:pt>
                <c:pt idx="6740">
                  <c:v>0.37371282980881221</c:v>
                </c:pt>
                <c:pt idx="6741">
                  <c:v>0.42060181056531348</c:v>
                </c:pt>
                <c:pt idx="6742">
                  <c:v>0.46612743440087939</c:v>
                </c:pt>
                <c:pt idx="6743">
                  <c:v>0.5101421325872334</c:v>
                </c:pt>
                <c:pt idx="6744">
                  <c:v>0.55250323397578505</c:v>
                </c:pt>
                <c:pt idx="6745">
                  <c:v>0.59307342745825076</c:v>
                </c:pt>
                <c:pt idx="6746">
                  <c:v>0.63172120705274359</c:v>
                </c:pt>
                <c:pt idx="6747">
                  <c:v>0.66832129817310781</c:v>
                </c:pt>
                <c:pt idx="6748">
                  <c:v>0.70275506369915697</c:v>
                </c:pt>
                <c:pt idx="6749">
                  <c:v>0.73491088853229625</c:v>
                </c:pt>
                <c:pt idx="6750">
                  <c:v>0.76468454138962361</c:v>
                </c:pt>
                <c:pt idx="6751">
                  <c:v>0.79197951266353028</c:v>
                </c:pt>
                <c:pt idx="6752">
                  <c:v>0.81670732725225237</c:v>
                </c:pt>
                <c:pt idx="6753">
                  <c:v>0.83878783134684298</c:v>
                </c:pt>
                <c:pt idx="6754">
                  <c:v>0.85814945224528494</c:v>
                </c:pt>
                <c:pt idx="6755">
                  <c:v>0.8747294303512132</c:v>
                </c:pt>
                <c:pt idx="6756">
                  <c:v>0.88847402260566744</c:v>
                </c:pt>
                <c:pt idx="6757">
                  <c:v>0.89933867669219836</c:v>
                </c:pt>
                <c:pt idx="6758">
                  <c:v>0.90728817545059359</c:v>
                </c:pt>
                <c:pt idx="6759">
                  <c:v>0.91229675103136321</c:v>
                </c:pt>
                <c:pt idx="6760">
                  <c:v>0.91434816842074684</c:v>
                </c:pt>
                <c:pt idx="6761">
                  <c:v>0.91343577806559606</c:v>
                </c:pt>
                <c:pt idx="6762">
                  <c:v>0.90956253742751114</c:v>
                </c:pt>
                <c:pt idx="6763">
                  <c:v>0.90274100139641655</c:v>
                </c:pt>
                <c:pt idx="6764">
                  <c:v>0.89299328159456348</c:v>
                </c:pt>
                <c:pt idx="6765">
                  <c:v>0.88035097470300094</c:v>
                </c:pt>
                <c:pt idx="6766">
                  <c:v>0.86485506004270085</c:v>
                </c:pt>
                <c:pt idx="6767">
                  <c:v>0.84655576674243838</c:v>
                </c:pt>
                <c:pt idx="6768">
                  <c:v>0.82551241092384287</c:v>
                </c:pt>
                <c:pt idx="6769">
                  <c:v>0.80179320343166194</c:v>
                </c:pt>
                <c:pt idx="6770">
                  <c:v>0.77547502873213381</c:v>
                </c:pt>
                <c:pt idx="6771">
                  <c:v>0.74664319569625826</c:v>
                </c:pt>
                <c:pt idx="6772">
                  <c:v>0.71539116107608536</c:v>
                </c:pt>
                <c:pt idx="6773">
                  <c:v>0.6818202265698512</c:v>
                </c:pt>
                <c:pt idx="6774">
                  <c:v>0.64603921045832757</c:v>
                </c:pt>
                <c:pt idx="6775">
                  <c:v>0.60816409487639078</c:v>
                </c:pt>
                <c:pt idx="6776">
                  <c:v>0.56831764986372091</c:v>
                </c:pt>
                <c:pt idx="6777">
                  <c:v>0.5266290354125821</c:v>
                </c:pt>
                <c:pt idx="6778">
                  <c:v>0.48323338280289646</c:v>
                </c:pt>
                <c:pt idx="6779">
                  <c:v>0.43827135658211225</c:v>
                </c:pt>
                <c:pt idx="6780">
                  <c:v>0.39188869860888448</c:v>
                </c:pt>
                <c:pt idx="6781">
                  <c:v>0.3442357556391919</c:v>
                </c:pt>
                <c:pt idx="6782">
                  <c:v>0.29546699198566134</c:v>
                </c:pt>
                <c:pt idx="6783">
                  <c:v>0.24574048883054139</c:v>
                </c:pt>
                <c:pt idx="6784">
                  <c:v>0.19521743181437531</c:v>
                </c:pt>
                <c:pt idx="6785">
                  <c:v>0.14406158856173062</c:v>
                </c:pt>
                <c:pt idx="6786">
                  <c:v>9.2438777838032588E-2</c:v>
                </c:pt>
                <c:pt idx="6787">
                  <c:v>4.0516332057236787E-2</c:v>
                </c:pt>
                <c:pt idx="6788">
                  <c:v>-1.1537445116600889E-2</c:v>
                </c:pt>
                <c:pt idx="6789">
                  <c:v>-6.3553824316316357E-2</c:v>
                </c:pt>
                <c:pt idx="6790">
                  <c:v>-0.11536419739800237</c:v>
                </c:pt>
                <c:pt idx="6791">
                  <c:v>-0.16680062397490358</c:v>
                </c:pt>
                <c:pt idx="6792">
                  <c:v>-0.21769637578681095</c:v>
                </c:pt>
                <c:pt idx="6793">
                  <c:v>-0.26788647713995573</c:v>
                </c:pt>
                <c:pt idx="6794">
                  <c:v>-0.31720823966657269</c:v>
                </c:pt>
                <c:pt idx="6795">
                  <c:v>-0.36550178966992025</c:v>
                </c:pt>
                <c:pt idx="6796">
                  <c:v>-0.41261058634599573</c:v>
                </c:pt>
                <c:pt idx="6797">
                  <c:v>-0.45838192920138626</c:v>
                </c:pt>
                <c:pt idx="6798">
                  <c:v>-0.50266745302341065</c:v>
                </c:pt>
                <c:pt idx="6799">
                  <c:v>-0.5453236087976705</c:v>
                </c:pt>
                <c:pt idx="6800">
                  <c:v>-0.58621212901377584</c:v>
                </c:pt>
                <c:pt idx="6801">
                  <c:v>-0.62520047585181893</c:v>
                </c:pt>
                <c:pt idx="6802">
                  <c:v>-0.66216227079612144</c:v>
                </c:pt>
                <c:pt idx="6803">
                  <c:v>-0.69697770428417338</c:v>
                </c:pt>
                <c:pt idx="6804">
                  <c:v>-0.72953392406231465</c:v>
                </c:pt>
                <c:pt idx="6805">
                  <c:v>-0.75972540099003838</c:v>
                </c:pt>
                <c:pt idx="6806">
                  <c:v>-0.78745427110679533</c:v>
                </c:pt>
                <c:pt idx="6807">
                  <c:v>-0.81263065285229341</c:v>
                </c:pt>
                <c:pt idx="6808">
                  <c:v>-0.83517293841260154</c:v>
                </c:pt>
                <c:pt idx="6809">
                  <c:v>-0.8550080582472015</c:v>
                </c:pt>
                <c:pt idx="6810">
                  <c:v>-0.87207171793983718</c:v>
                </c:pt>
                <c:pt idx="6811">
                  <c:v>-0.8863086066051008</c:v>
                </c:pt>
                <c:pt idx="6812">
                  <c:v>-0.89767257617560325</c:v>
                </c:pt>
                <c:pt idx="6813">
                  <c:v>-0.90612679098833948</c:v>
                </c:pt>
                <c:pt idx="6814">
                  <c:v>-0.91164384718533431</c:v>
                </c:pt>
                <c:pt idx="6815">
                  <c:v>-0.91420586154173999</c:v>
                </c:pt>
                <c:pt idx="6816">
                  <c:v>-0.91380452943329127</c:v>
                </c:pt>
                <c:pt idx="6817">
                  <c:v>-0.91044115175525819</c:v>
                </c:pt>
                <c:pt idx="6818">
                  <c:v>-0.904126630705681</c:v>
                </c:pt>
                <c:pt idx="6819">
                  <c:v>-0.89488143444652046</c:v>
                </c:pt>
                <c:pt idx="6820">
                  <c:v>-0.88273553075723088</c:v>
                </c:pt>
                <c:pt idx="6821">
                  <c:v>-0.86772828989595796</c:v>
                </c:pt>
                <c:pt idx="6822">
                  <c:v>-0.84990835698306466</c:v>
                </c:pt>
                <c:pt idx="6823">
                  <c:v>-0.82933349432066494</c:v>
                </c:pt>
                <c:pt idx="6824">
                  <c:v>-0.80607039415950399</c:v>
                </c:pt>
                <c:pt idx="6825">
                  <c:v>-0.78019446251974012</c:v>
                </c:pt>
                <c:pt idx="6826">
                  <c:v>-0.75178957476665187</c:v>
                </c:pt>
                <c:pt idx="6827">
                  <c:v>-0.72094780373328149</c:v>
                </c:pt>
                <c:pt idx="6828">
                  <c:v>-0.68776912127173717</c:v>
                </c:pt>
                <c:pt idx="6829">
                  <c:v>-0.65236107420002842</c:v>
                </c:pt>
                <c:pt idx="6830">
                  <c:v>-0.6148384356950366</c:v>
                </c:pt>
                <c:pt idx="6831">
                  <c:v>-0.57532283326198241</c:v>
                </c:pt>
                <c:pt idx="6832">
                  <c:v>-0.53394235448562399</c:v>
                </c:pt>
                <c:pt idx="6833">
                  <c:v>-0.49083113184169208</c:v>
                </c:pt>
                <c:pt idx="6834">
                  <c:v>-0.44612890791390142</c:v>
                </c:pt>
                <c:pt idx="6835">
                  <c:v>-0.39998058242654705</c:v>
                </c:pt>
                <c:pt idx="6836">
                  <c:v>-0.35253574256014131</c:v>
                </c:pt>
                <c:pt idx="6837">
                  <c:v>-0.30394817807290153</c:v>
                </c:pt>
                <c:pt idx="6838">
                  <c:v>-0.25437538280025251</c:v>
                </c:pt>
                <c:pt idx="6839">
                  <c:v>-0.20397804414730081</c:v>
                </c:pt>
                <c:pt idx="6840">
                  <c:v>-0.15291952222982003</c:v>
                </c:pt>
                <c:pt idx="6841">
                  <c:v>-0.10136532035149358</c:v>
                </c:pt>
                <c:pt idx="6842">
                  <c:v>-4.9482548534645537E-2</c:v>
                </c:pt>
                <c:pt idx="6843">
                  <c:v>2.5606181575728317E-3</c:v>
                </c:pt>
                <c:pt idx="6844">
                  <c:v>5.4595484751271975E-2</c:v>
                </c:pt>
                <c:pt idx="6845">
                  <c:v>0.10645338317670532</c:v>
                </c:pt>
                <c:pt idx="6846">
                  <c:v>0.15796621899646149</c:v>
                </c:pt>
                <c:pt idx="6847">
                  <c:v>0.20896701627394992</c:v>
                </c:pt>
                <c:pt idx="6848">
                  <c:v>0.25929045881663459</c:v>
                </c:pt>
                <c:pt idx="6849">
                  <c:v>0.3087734260387936</c:v>
                </c:pt>
                <c:pt idx="6850">
                  <c:v>0.35725552170780484</c:v>
                </c:pt>
                <c:pt idx="6851">
                  <c:v>0.40457959385958125</c:v>
                </c:pt>
                <c:pt idx="6852">
                  <c:v>0.45059224419746141</c:v>
                </c:pt>
                <c:pt idx="6853">
                  <c:v>0.49514432532428521</c:v>
                </c:pt>
                <c:pt idx="6854">
                  <c:v>0.53809142419513389</c:v>
                </c:pt>
                <c:pt idx="6855">
                  <c:v>0.5792943302241973</c:v>
                </c:pt>
                <c:pt idx="6856">
                  <c:v>0.61861948652773668</c:v>
                </c:pt>
                <c:pt idx="6857">
                  <c:v>0.65593942284128814</c:v>
                </c:pt>
                <c:pt idx="6858">
                  <c:v>0.69113316870740027</c:v>
                </c:pt>
                <c:pt idx="6859">
                  <c:v>0.72408664559428992</c:v>
                </c:pt>
                <c:pt idx="6860">
                  <c:v>0.75469303667508492</c:v>
                </c:pt>
                <c:pt idx="6861">
                  <c:v>0.78285313306844762</c:v>
                </c:pt>
                <c:pt idx="6862">
                  <c:v>0.80847565541864841</c:v>
                </c:pt>
                <c:pt idx="6863">
                  <c:v>0.83147754977225274</c:v>
                </c:pt>
                <c:pt idx="6864">
                  <c:v>0.85178425679289804</c:v>
                </c:pt>
                <c:pt idx="6865">
                  <c:v>0.86932995344120467</c:v>
                </c:pt>
                <c:pt idx="6866">
                  <c:v>0.88405776633630395</c:v>
                </c:pt>
                <c:pt idx="6867">
                  <c:v>0.89591995610776087</c:v>
                </c:pt>
                <c:pt idx="6868">
                  <c:v>0.90487807214000815</c:v>
                </c:pt>
                <c:pt idx="6869">
                  <c:v>0.91090307720786889</c:v>
                </c:pt>
                <c:pt idx="6870">
                  <c:v>0.91397544159902211</c:v>
                </c:pt>
                <c:pt idx="6871">
                  <c:v>0.91408520641849778</c:v>
                </c:pt>
                <c:pt idx="6872">
                  <c:v>0.91123201586985747</c:v>
                </c:pt>
                <c:pt idx="6873">
                  <c:v>0.90542511840848749</c:v>
                </c:pt>
                <c:pt idx="6874">
                  <c:v>0.89668333676325895</c:v>
                </c:pt>
                <c:pt idx="6875">
                  <c:v>0.88503500692372983</c:v>
                </c:pt>
                <c:pt idx="6876">
                  <c:v>0.87051788629059357</c:v>
                </c:pt>
                <c:pt idx="6877">
                  <c:v>0.85317903128727424</c:v>
                </c:pt>
                <c:pt idx="6878">
                  <c:v>0.83307464482917593</c:v>
                </c:pt>
                <c:pt idx="6879">
                  <c:v>0.81026989414504702</c:v>
                </c:pt>
                <c:pt idx="6880">
                  <c:v>0.78483869954122287</c:v>
                </c:pt>
                <c:pt idx="6881">
                  <c:v>0.75686349479306725</c:v>
                </c:pt>
                <c:pt idx="6882">
                  <c:v>0.72643495994061313</c:v>
                </c:pt>
                <c:pt idx="6883">
                  <c:v>0.69365172735423053</c:v>
                </c:pt>
                <c:pt idx="6884">
                  <c:v>0.6586200620235737</c:v>
                </c:pt>
                <c:pt idx="6885">
                  <c:v>0.62145351710555985</c:v>
                </c:pt>
                <c:pt idx="6886">
                  <c:v>0.58227256584812925</c:v>
                </c:pt>
                <c:pt idx="6887">
                  <c:v>0.54120421108326511</c:v>
                </c:pt>
                <c:pt idx="6888">
                  <c:v>0.49838157355436863</c:v>
                </c:pt>
                <c:pt idx="6889">
                  <c:v>0.45394346041299799</c:v>
                </c:pt>
                <c:pt idx="6890">
                  <c:v>0.40803391528317806</c:v>
                </c:pt>
                <c:pt idx="6891">
                  <c:v>0.36080175135242681</c:v>
                </c:pt>
                <c:pt idx="6892">
                  <c:v>0.31240006900211825</c:v>
                </c:pt>
                <c:pt idx="6893">
                  <c:v>0.26298575954112652</c:v>
                </c:pt>
                <c:pt idx="6894">
                  <c:v>0.21271899665183366</c:v>
                </c:pt>
                <c:pt idx="6895">
                  <c:v>0.16176271719602761</c:v>
                </c:pt>
                <c:pt idx="6896">
                  <c:v>0.11028209306440297</c:v>
                </c:pt>
                <c:pt idx="6897">
                  <c:v>5.8443995781036304E-2</c:v>
                </c:pt>
                <c:pt idx="6898">
                  <c:v>6.4164555991108032E-3</c:v>
                </c:pt>
                <c:pt idx="6899">
                  <c:v>-4.5631883159775267E-2</c:v>
                </c:pt>
                <c:pt idx="6900">
                  <c:v>-9.7532308756771532E-2</c:v>
                </c:pt>
                <c:pt idx="6901">
                  <c:v>-0.14911658890499935</c:v>
                </c:pt>
                <c:pt idx="6902">
                  <c:v>-0.20021751608517882</c:v>
                </c:pt>
                <c:pt idx="6903">
                  <c:v>-0.25066944953921999</c:v>
                </c:pt>
                <c:pt idx="6904">
                  <c:v>-0.30030885218554904</c:v>
                </c:pt>
                <c:pt idx="6905">
                  <c:v>-0.34897482071498348</c:v>
                </c:pt>
                <c:pt idx="6906">
                  <c:v>-0.39650960714984113</c:v>
                </c:pt>
                <c:pt idx="6907">
                  <c:v>-0.44275913017520324</c:v>
                </c:pt>
                <c:pt idx="6908">
                  <c:v>-0.48757347458447564</c:v>
                </c:pt>
                <c:pt idx="6909">
                  <c:v>-0.53080737722122218</c:v>
                </c:pt>
                <c:pt idx="6910">
                  <c:v>-0.57232069784136075</c:v>
                </c:pt>
                <c:pt idx="6911">
                  <c:v>-0.61197887336998258</c:v>
                </c:pt>
                <c:pt idx="6912">
                  <c:v>-0.64965335407968205</c:v>
                </c:pt>
                <c:pt idx="6913">
                  <c:v>-0.68522202027734114</c:v>
                </c:pt>
                <c:pt idx="6914">
                  <c:v>-0.71856957814828903</c:v>
                </c:pt>
                <c:pt idx="6915">
                  <c:v>-0.74958793347445163</c:v>
                </c:pt>
                <c:pt idx="6916">
                  <c:v>-0.77817654201574793</c:v>
                </c:pt>
                <c:pt idx="6917">
                  <c:v>-0.80424273541861802</c:v>
                </c:pt>
                <c:pt idx="6918">
                  <c:v>-0.82770202159506567</c:v>
                </c:pt>
                <c:pt idx="6919">
                  <c:v>-0.84847835859908793</c:v>
                </c:pt>
                <c:pt idx="6920">
                  <c:v>-0.86650440111228466</c:v>
                </c:pt>
                <c:pt idx="6921">
                  <c:v>-0.88172171873995897</c:v>
                </c:pt>
                <c:pt idx="6922">
                  <c:v>-0.89408098540982106</c:v>
                </c:pt>
                <c:pt idx="6923">
                  <c:v>-0.90354213925972104</c:v>
                </c:pt>
                <c:pt idx="6924">
                  <c:v>-0.9100745124959192</c:v>
                </c:pt>
                <c:pt idx="6925">
                  <c:v>-0.91365693080094423</c:v>
                </c:pt>
                <c:pt idx="6926">
                  <c:v>-0.91427778196898279</c:v>
                </c:pt>
                <c:pt idx="6927">
                  <c:v>-0.91193505354617965</c:v>
                </c:pt>
                <c:pt idx="6928">
                  <c:v>-0.90663633935388044</c:v>
                </c:pt>
                <c:pt idx="6929">
                  <c:v>-0.89839881487370388</c:v>
                </c:pt>
                <c:pt idx="6930">
                  <c:v>-0.88724918157419896</c:v>
                </c:pt>
                <c:pt idx="6931">
                  <c:v>-0.87322358035950109</c:v>
                </c:pt>
                <c:pt idx="6932">
                  <c:v>-0.85636747442070815</c:v>
                </c:pt>
                <c:pt idx="6933">
                  <c:v>-0.83673550186948209</c:v>
                </c:pt>
                <c:pt idx="6934">
                  <c:v>-0.81439129863174153</c:v>
                </c:pt>
                <c:pt idx="6935">
                  <c:v>-0.78940729217532446</c:v>
                </c:pt>
                <c:pt idx="6936">
                  <c:v>-0.76186446674059061</c:v>
                </c:pt>
                <c:pt idx="6937">
                  <c:v>-0.73185210083454444</c:v>
                </c:pt>
                <c:pt idx="6938">
                  <c:v>-0.69946747783951368</c:v>
                </c:pt>
                <c:pt idx="6939">
                  <c:v>-0.66481557067476249</c:v>
                </c:pt>
                <c:pt idx="6940">
                  <c:v>-0.62800870153260779</c:v>
                </c:pt>
                <c:pt idx="6941">
                  <c:v>-0.58916617779246983</c:v>
                </c:pt>
                <c:pt idx="6942">
                  <c:v>-0.54841390529260992</c:v>
                </c:pt>
                <c:pt idx="6943">
                  <c:v>-0.50588398021372638</c:v>
                </c:pt>
                <c:pt idx="6944">
                  <c:v>-0.46171426089656736</c:v>
                </c:pt>
                <c:pt idx="6945">
                  <c:v>-0.41604792098179505</c:v>
                </c:pt>
                <c:pt idx="6946">
                  <c:v>-0.3690329853210122</c:v>
                </c:pt>
                <c:pt idx="6947">
                  <c:v>-0.32082185016242376</c:v>
                </c:pt>
                <c:pt idx="6948">
                  <c:v>-0.27157078916713212</c:v>
                </c:pt>
                <c:pt idx="6949">
                  <c:v>-0.2214394468567277</c:v>
                </c:pt>
                <c:pt idx="6950">
                  <c:v>-0.17059032113491918</c:v>
                </c:pt>
                <c:pt idx="6951">
                  <c:v>-0.11918823655964779</c:v>
                </c:pt>
                <c:pt idx="6952">
                  <c:v>-6.7399810073471594E-2</c:v>
                </c:pt>
                <c:pt idx="6953">
                  <c:v>-1.5392910924500921E-2</c:v>
                </c:pt>
                <c:pt idx="6954">
                  <c:v>3.6663883472455888E-2</c:v>
                </c:pt>
                <c:pt idx="6955">
                  <c:v>8.8601833969921454E-2</c:v>
                </c:pt>
                <c:pt idx="6956">
                  <c:v>0.14025258664633555</c:v>
                </c:pt>
                <c:pt idx="6957">
                  <c:v>0.19144871851543527</c:v>
                </c:pt>
                <c:pt idx="6958">
                  <c:v>0.24202428021852937</c:v>
                </c:pt>
                <c:pt idx="6959">
                  <c:v>0.29181533394008474</c:v>
                </c:pt>
                <c:pt idx="6960">
                  <c:v>0.34066048480255706</c:v>
                </c:pt>
                <c:pt idx="6961">
                  <c:v>0.38840140401893791</c:v>
                </c:pt>
                <c:pt idx="6962">
                  <c:v>0.43488334210644453</c:v>
                </c:pt>
                <c:pt idx="6963">
                  <c:v>0.47995563049837747</c:v>
                </c:pt>
                <c:pt idx="6964">
                  <c:v>0.52347216992745893</c:v>
                </c:pt>
                <c:pt idx="6965">
                  <c:v>0.56529190399846974</c:v>
                </c:pt>
                <c:pt idx="6966">
                  <c:v>0.60527927641467449</c:v>
                </c:pt>
                <c:pt idx="6967">
                  <c:v>0.64330467037562122</c:v>
                </c:pt>
                <c:pt idx="6968">
                  <c:v>0.67924482872281944</c:v>
                </c:pt>
                <c:pt idx="6969">
                  <c:v>0.71298325347075553</c:v>
                </c:pt>
                <c:pt idx="6970">
                  <c:v>0.74441058342863953</c:v>
                </c:pt>
                <c:pt idx="6971">
                  <c:v>0.77342494868830314</c:v>
                </c:pt>
                <c:pt idx="6972">
                  <c:v>0.7999323008298419</c:v>
                </c:pt>
                <c:pt idx="6973">
                  <c:v>0.82384671777430452</c:v>
                </c:pt>
                <c:pt idx="6974">
                  <c:v>0.84509068229508155</c:v>
                </c:pt>
                <c:pt idx="6975">
                  <c:v>0.86359533328570837</c:v>
                </c:pt>
                <c:pt idx="6976">
                  <c:v>0.87930068896919533</c:v>
                </c:pt>
                <c:pt idx="6977">
                  <c:v>0.89215584132561709</c:v>
                </c:pt>
                <c:pt idx="6978">
                  <c:v>0.90211912110747838</c:v>
                </c:pt>
                <c:pt idx="6979">
                  <c:v>0.90915823290827691</c:v>
                </c:pt>
                <c:pt idx="6980">
                  <c:v>0.91325035984624114</c:v>
                </c:pt>
                <c:pt idx="6981">
                  <c:v>0.91438223752391612</c:v>
                </c:pt>
                <c:pt idx="6982">
                  <c:v>0.91255019702398699</c:v>
                </c:pt>
                <c:pt idx="6983">
                  <c:v>0.90776017680186394</c:v>
                </c:pt>
                <c:pt idx="6984">
                  <c:v>0.90002770343649419</c:v>
                </c:pt>
                <c:pt idx="6985">
                  <c:v>0.88937784130186481</c:v>
                </c:pt>
                <c:pt idx="6986">
                  <c:v>0.87584511132225462</c:v>
                </c:pt>
                <c:pt idx="6987">
                  <c:v>0.85947337907456189</c:v>
                </c:pt>
                <c:pt idx="6988">
                  <c:v>0.84031571260060489</c:v>
                </c:pt>
                <c:pt idx="6989">
                  <c:v>0.81843421039002218</c:v>
                </c:pt>
                <c:pt idx="6990">
                  <c:v>0.79389980009157768</c:v>
                </c:pt>
                <c:pt idx="6991">
                  <c:v>0.76679200860510732</c:v>
                </c:pt>
                <c:pt idx="6992">
                  <c:v>0.73719870429973022</c:v>
                </c:pt>
                <c:pt idx="6993">
                  <c:v>0.70521581219344975</c:v>
                </c:pt>
                <c:pt idx="6994">
                  <c:v>0.6709470030175394</c:v>
                </c:pt>
                <c:pt idx="6995">
                  <c:v>0.6345033571739378</c:v>
                </c:pt>
                <c:pt idx="6996">
                  <c:v>0.59600300467429779</c:v>
                </c:pt>
                <c:pt idx="6997">
                  <c:v>0.55557074222832414</c:v>
                </c:pt>
                <c:pt idx="6998">
                  <c:v>0.51333762872215216</c:v>
                </c:pt>
                <c:pt idx="6999">
                  <c:v>0.46944056039864041</c:v>
                </c:pt>
                <c:pt idx="7000">
                  <c:v>0.42402182711584879</c:v>
                </c:pt>
                <c:pt idx="7001">
                  <c:v>0.37722865112238768</c:v>
                </c:pt>
                <c:pt idx="7002">
                  <c:v>0.32921270984511875</c:v>
                </c:pt>
                <c:pt idx="7003">
                  <c:v>0.28012964423519593</c:v>
                </c:pt>
                <c:pt idx="7004">
                  <c:v>0.23013855426684196</c:v>
                </c:pt>
                <c:pt idx="7005">
                  <c:v>0.17940148322360253</c:v>
                </c:pt>
                <c:pt idx="7006">
                  <c:v>0.12808289244452978</c:v>
                </c:pt>
                <c:pt idx="7007">
                  <c:v>7.6349128231929811E-2</c:v>
                </c:pt>
                <c:pt idx="7008">
                  <c:v>2.4367882649098189E-2</c:v>
                </c:pt>
                <c:pt idx="7009">
                  <c:v>-2.7692350043685362E-2</c:v>
                </c:pt>
                <c:pt idx="7010">
                  <c:v>-7.9662819553954212E-2</c:v>
                </c:pt>
                <c:pt idx="7011">
                  <c:v>-0.13137506655145689</c:v>
                </c:pt>
                <c:pt idx="7012">
                  <c:v>-0.18266146871973046</c:v>
                </c:pt>
                <c:pt idx="7013">
                  <c:v>-0.23335578409402569</c:v>
                </c:pt>
                <c:pt idx="7014">
                  <c:v>-0.28329368992536708</c:v>
                </c:pt>
                <c:pt idx="7015">
                  <c:v>-0.33231331532357355</c:v>
                </c:pt>
                <c:pt idx="7016">
                  <c:v>-0.38025576595227151</c:v>
                </c:pt>
                <c:pt idx="7017">
                  <c:v>-0.4269656390760776</c:v>
                </c:pt>
                <c:pt idx="7018">
                  <c:v>-0.47229152728965884</c:v>
                </c:pt>
                <c:pt idx="7019">
                  <c:v>-0.51608650929643229</c:v>
                </c:pt>
                <c:pt idx="7020">
                  <c:v>-0.5582086261453455</c:v>
                </c:pt>
                <c:pt idx="7021">
                  <c:v>-0.59852134138291102</c:v>
                </c:pt>
                <c:pt idx="7022">
                  <c:v>-0.63689398362849114</c:v>
                </c:pt>
                <c:pt idx="7023">
                  <c:v>-0.67320217013792871</c:v>
                </c:pt>
                <c:pt idx="7024">
                  <c:v>-0.70732820998328882</c:v>
                </c:pt>
                <c:pt idx="7025">
                  <c:v>-0.73916148554142191</c:v>
                </c:pt>
                <c:pt idx="7026">
                  <c:v>-0.76859881105451278</c:v>
                </c:pt>
                <c:pt idx="7027">
                  <c:v>-0.79554476710100286</c:v>
                </c:pt>
                <c:pt idx="7028">
                  <c:v>-0.8199120098921755</c:v>
                </c:pt>
                <c:pt idx="7029">
                  <c:v>-0.84162155439219088</c:v>
                </c:pt>
                <c:pt idx="7030">
                  <c:v>-0.86060303034345409</c:v>
                </c:pt>
                <c:pt idx="7031">
                  <c:v>-0.87679491036790136</c:v>
                </c:pt>
                <c:pt idx="7032">
                  <c:v>-0.89014470940454282</c:v>
                </c:pt>
                <c:pt idx="7033">
                  <c:v>-0.90060915483671478</c:v>
                </c:pt>
                <c:pt idx="7034">
                  <c:v>-0.90815432675788166</c:v>
                </c:pt>
                <c:pt idx="7035">
                  <c:v>-0.91275576792106761</c:v>
                </c:pt>
                <c:pt idx="7036">
                  <c:v>-0.91439856301565259</c:v>
                </c:pt>
                <c:pt idx="7037">
                  <c:v>-0.91307738701447771</c:v>
                </c:pt>
                <c:pt idx="7038">
                  <c:v>-0.90879652243464581</c:v>
                </c:pt>
                <c:pt idx="7039">
                  <c:v>-0.90156984545595964</c:v>
                </c:pt>
                <c:pt idx="7040">
                  <c:v>-0.89142078094209709</c:v>
                </c:pt>
                <c:pt idx="7041">
                  <c:v>-0.87838222651022924</c:v>
                </c:pt>
                <c:pt idx="7042">
                  <c:v>-0.86249644589528029</c:v>
                </c:pt>
                <c:pt idx="7043">
                  <c:v>-0.84381493195436086</c:v>
                </c:pt>
                <c:pt idx="7044">
                  <c:v>-0.82239823975568571</c:v>
                </c:pt>
                <c:pt idx="7045">
                  <c:v>-0.79831579029271915</c:v>
                </c:pt>
                <c:pt idx="7046">
                  <c:v>-0.77164564545987635</c:v>
                </c:pt>
                <c:pt idx="7047">
                  <c:v>-0.74247425501946251</c:v>
                </c:pt>
                <c:pt idx="7048">
                  <c:v>-0.71089617637957703</c:v>
                </c:pt>
                <c:pt idx="7049">
                  <c:v>-0.677013768091694</c:v>
                </c:pt>
                <c:pt idx="7050">
                  <c:v>-0.64093685806108347</c:v>
                </c:pt>
                <c:pt idx="7051">
                  <c:v>-0.60278238754608748</c:v>
                </c:pt>
                <c:pt idx="7052">
                  <c:v>-0.56267403209956868</c:v>
                </c:pt>
                <c:pt idx="7053">
                  <c:v>-0.52074180068148945</c:v>
                </c:pt>
                <c:pt idx="7054">
                  <c:v>-0.47712161424247979</c:v>
                </c:pt>
                <c:pt idx="7055">
                  <c:v>-0.43195486514362397</c:v>
                </c:pt>
                <c:pt idx="7056">
                  <c:v>-0.38538795884122529</c:v>
                </c:pt>
                <c:pt idx="7057">
                  <c:v>-0.33757183932163382</c:v>
                </c:pt>
                <c:pt idx="7058">
                  <c:v>-0.28866149982515177</c:v>
                </c:pt>
                <c:pt idx="7059">
                  <c:v>-0.23881548044409842</c:v>
                </c:pt>
                <c:pt idx="7060">
                  <c:v>-0.18819535422393655</c:v>
                </c:pt>
                <c:pt idx="7061">
                  <c:v>-0.13696520343370491</c:v>
                </c:pt>
                <c:pt idx="7062">
                  <c:v>-8.5291087702448448E-2</c:v>
                </c:pt>
                <c:pt idx="7063">
                  <c:v>-3.3340505746447778E-2</c:v>
                </c:pt>
                <c:pt idx="7064">
                  <c:v>1.8718147568580305E-2</c:v>
                </c:pt>
                <c:pt idx="7065">
                  <c:v>7.0716127069580872E-2</c:v>
                </c:pt>
                <c:pt idx="7066">
                  <c:v>0.12248488425422721</c:v>
                </c:pt>
                <c:pt idx="7067">
                  <c:v>0.17385661363148905</c:v>
                </c:pt>
                <c:pt idx="7068">
                  <c:v>0.22466479665330716</c:v>
                </c:pt>
                <c:pt idx="7069">
                  <c:v>0.27474474147523237</c:v>
                </c:pt>
                <c:pt idx="7070">
                  <c:v>0.32393411679560075</c:v>
                </c:pt>
                <c:pt idx="7071">
                  <c:v>0.37207347804343949</c:v>
                </c:pt>
                <c:pt idx="7072">
                  <c:v>0.41900678420870829</c:v>
                </c:pt>
                <c:pt idx="7073">
                  <c:v>0.46458190364053881</c:v>
                </c:pt>
                <c:pt idx="7074">
                  <c:v>0.50865110717348594</c:v>
                </c:pt>
                <c:pt idx="7075">
                  <c:v>0.55107154698296823</c:v>
                </c:pt>
                <c:pt idx="7076">
                  <c:v>0.59170571961857554</c:v>
                </c:pt>
                <c:pt idx="7077">
                  <c:v>0.63042191171362327</c:v>
                </c:pt>
                <c:pt idx="7078">
                  <c:v>0.66709462692671451</c:v>
                </c:pt>
                <c:pt idx="7079">
                  <c:v>0.70160499273078369</c:v>
                </c:pt>
                <c:pt idx="7080">
                  <c:v>0.73384114573177817</c:v>
                </c:pt>
                <c:pt idx="7081">
                  <c:v>0.76369859426759434</c:v>
                </c:pt>
                <c:pt idx="7082">
                  <c:v>0.7910805571116829</c:v>
                </c:pt>
                <c:pt idx="7083">
                  <c:v>0.8158982771840374</c:v>
                </c:pt>
                <c:pt idx="7084">
                  <c:v>0.83807130925218365</c:v>
                </c:pt>
                <c:pt idx="7085">
                  <c:v>0.85752778068992419</c:v>
                </c:pt>
                <c:pt idx="7086">
                  <c:v>0.87420462444824931</c:v>
                </c:pt>
                <c:pt idx="7087">
                  <c:v>0.8880477834836783</c:v>
                </c:pt>
                <c:pt idx="7088">
                  <c:v>0.89901238598113031</c:v>
                </c:pt>
                <c:pt idx="7089">
                  <c:v>0.90706289080328595</c:v>
                </c:pt>
                <c:pt idx="7090">
                  <c:v>0.9121732026952265</c:v>
                </c:pt>
                <c:pt idx="7091">
                  <c:v>0.91432675687070752</c:v>
                </c:pt>
                <c:pt idx="7092">
                  <c:v>0.91351657270597963</c:v>
                </c:pt>
                <c:pt idx="7093">
                  <c:v>0.9097452763670717</c:v>
                </c:pt>
                <c:pt idx="7094">
                  <c:v>0.90302509229724293</c:v>
                </c:pt>
                <c:pt idx="7095">
                  <c:v>0.8933778035921085</c:v>
                </c:pt>
                <c:pt idx="7096">
                  <c:v>0.88083468139101173</c:v>
                </c:pt>
                <c:pt idx="7097">
                  <c:v>0.86543638351337449</c:v>
                </c:pt>
                <c:pt idx="7098">
                  <c:v>0.84723282266870559</c:v>
                </c:pt>
                <c:pt idx="7099">
                  <c:v>0.82628300466730764</c:v>
                </c:pt>
                <c:pt idx="7100">
                  <c:v>0.8026548371563974</c:v>
                </c:pt>
                <c:pt idx="7101">
                  <c:v>0.77642490950127574</c:v>
                </c:pt>
                <c:pt idx="7102">
                  <c:v>0.74767824452515153</c:v>
                </c:pt>
                <c:pt idx="7103">
                  <c:v>0.71650802291263826</c:v>
                </c:pt>
                <c:pt idx="7104">
                  <c:v>0.68301528116974641</c:v>
                </c:pt>
                <c:pt idx="7105">
                  <c:v>0.64730858411983894</c:v>
                </c:pt>
                <c:pt idx="7106">
                  <c:v>0.60950367299676778</c:v>
                </c:pt>
                <c:pt idx="7107">
                  <c:v>0.5697230902764403</c:v>
                </c:pt>
                <c:pt idx="7108">
                  <c:v>0.52809578246223421</c:v>
                </c:pt>
                <c:pt idx="7109">
                  <c:v>0.48475668211208417</c:v>
                </c:pt>
                <c:pt idx="7110">
                  <c:v>0.43984627046249575</c:v>
                </c:pt>
                <c:pt idx="7111">
                  <c:v>0.39351012206641778</c:v>
                </c:pt>
                <c:pt idx="7112">
                  <c:v>0.34589843292167194</c:v>
                </c:pt>
                <c:pt idx="7113">
                  <c:v>0.29716553361895048</c:v>
                </c:pt>
                <c:pt idx="7114">
                  <c:v>0.2474693890882424</c:v>
                </c:pt>
                <c:pt idx="7115">
                  <c:v>0.19697108656433115</c:v>
                </c:pt>
                <c:pt idx="7116">
                  <c:v>0.14583431343150133</c:v>
                </c:pt>
                <c:pt idx="7117">
                  <c:v>9.4224826640466011E-2</c:v>
                </c:pt>
                <c:pt idx="7118">
                  <c:v>4.2309915416408536E-2</c:v>
                </c:pt>
                <c:pt idx="7119">
                  <c:v>-9.7421409994536811E-3</c:v>
                </c:pt>
                <c:pt idx="7120">
                  <c:v>-6.1762618817695965E-2</c:v>
                </c:pt>
                <c:pt idx="7121">
                  <c:v>-0.11358289660897149</c:v>
                </c:pt>
                <c:pt idx="7122">
                  <c:v>-0.16503500188097034</c:v>
                </c:pt>
                <c:pt idx="7123">
                  <c:v>-0.21595215555188235</c:v>
                </c:pt>
                <c:pt idx="7124">
                  <c:v>-0.26616931255502635</c:v>
                </c:pt>
                <c:pt idx="7125">
                  <c:v>-0.31552369682323272</c:v>
                </c:pt>
                <c:pt idx="7126">
                  <c:v>-0.36385532891838052</c:v>
                </c:pt>
                <c:pt idx="7127">
                  <c:v>-0.41100754459537958</c:v>
                </c:pt>
                <c:pt idx="7128">
                  <c:v>-0.45682750262063598</c:v>
                </c:pt>
                <c:pt idx="7129">
                  <c:v>-0.50116668019815203</c:v>
                </c:pt>
                <c:pt idx="7130">
                  <c:v>-0.54388135439792296</c:v>
                </c:pt>
                <c:pt idx="7131">
                  <c:v>-0.58483306802540069</c:v>
                </c:pt>
                <c:pt idx="7132">
                  <c:v>-0.62388907842277941</c:v>
                </c:pt>
                <c:pt idx="7133">
                  <c:v>-0.6609227877469035</c:v>
                </c:pt>
                <c:pt idx="7134">
                  <c:v>-0.69581415332876462</c:v>
                </c:pt>
                <c:pt idx="7135">
                  <c:v>-0.72845007678516405</c:v>
                </c:pt>
                <c:pt idx="7136">
                  <c:v>-0.75872477062064059</c:v>
                </c:pt>
                <c:pt idx="7137">
                  <c:v>-0.78654010113175743</c:v>
                </c:pt>
                <c:pt idx="7138">
                  <c:v>-0.81180590650175599</c:v>
                </c:pt>
                <c:pt idx="7139">
                  <c:v>-0.83444028905507572</c:v>
                </c:pt>
                <c:pt idx="7140">
                  <c:v>-0.85436988072408093</c:v>
                </c:pt>
                <c:pt idx="7141">
                  <c:v>-0.87153008086735739</c:v>
                </c:pt>
                <c:pt idx="7142">
                  <c:v>-0.88586526566912138</c:v>
                </c:pt>
                <c:pt idx="7143">
                  <c:v>-0.89732896844063059</c:v>
                </c:pt>
                <c:pt idx="7144">
                  <c:v>-0.90588403023936448</c:v>
                </c:pt>
                <c:pt idx="7145">
                  <c:v>-0.91150272031755986</c:v>
                </c:pt>
                <c:pt idx="7146">
                  <c:v>-0.91416682600990629</c:v>
                </c:pt>
                <c:pt idx="7147">
                  <c:v>-0.91386771176886139</c:v>
                </c:pt>
                <c:pt idx="7148">
                  <c:v>-0.91060634715627398</c:v>
                </c:pt>
                <c:pt idx="7149">
                  <c:v>-0.90439330370061666</c:v>
                </c:pt>
                <c:pt idx="7150">
                  <c:v>-0.89524872062998295</c:v>
                </c:pt>
                <c:pt idx="7151">
                  <c:v>-0.88320223959188171</c:v>
                </c:pt>
                <c:pt idx="7152">
                  <c:v>-0.86829290857157193</c:v>
                </c:pt>
                <c:pt idx="7153">
                  <c:v>-0.85056905532021843</c:v>
                </c:pt>
                <c:pt idx="7154">
                  <c:v>-0.83008813070316023</c:v>
                </c:pt>
                <c:pt idx="7155">
                  <c:v>-0.80691652247629486</c:v>
                </c:pt>
                <c:pt idx="7156">
                  <c:v>-0.78112934009386281</c:v>
                </c:pt>
                <c:pt idx="7157">
                  <c:v>-0.75281017124545724</c:v>
                </c:pt>
                <c:pt idx="7158">
                  <c:v>-0.72205081091115131</c:v>
                </c:pt>
                <c:pt idx="7159">
                  <c:v>-0.68895096381344467</c:v>
                </c:pt>
                <c:pt idx="7160">
                  <c:v>-0.65361792122998486</c:v>
                </c:pt>
                <c:pt idx="7161">
                  <c:v>-0.61616621321485765</c:v>
                </c:pt>
                <c:pt idx="7162">
                  <c:v>-0.57671723735612213</c:v>
                </c:pt>
                <c:pt idx="7163">
                  <c:v>-0.53539886527227376</c:v>
                </c:pt>
                <c:pt idx="7164">
                  <c:v>-0.49234502812372088</c:v>
                </c:pt>
                <c:pt idx="7165">
                  <c:v>-0.44769528248234886</c:v>
                </c:pt>
                <c:pt idx="7166">
                  <c:v>-0.40159435796706261</c:v>
                </c:pt>
                <c:pt idx="7167">
                  <c:v>-0.35419168811081125</c:v>
                </c:pt>
                <c:pt idx="7168">
                  <c:v>-0.30564092598011516</c:v>
                </c:pt>
                <c:pt idx="7169">
                  <c:v>-0.25609944611764723</c:v>
                </c:pt>
                <c:pt idx="7170">
                  <c:v>-0.2057278344213874</c:v>
                </c:pt>
                <c:pt idx="7171">
                  <c:v>-0.15468936761463781</c:v>
                </c:pt>
                <c:pt idx="7172">
                  <c:v>-0.10314948399357765</c:v>
                </c:pt>
                <c:pt idx="7173">
                  <c:v>-5.1275247168711902E-2</c:v>
                </c:pt>
                <c:pt idx="7174">
                  <c:v>7.6519546250077854E-4</c:v>
                </c:pt>
                <c:pt idx="7175">
                  <c:v>5.2803157756060114E-2</c:v>
                </c:pt>
                <c:pt idx="7176">
                  <c:v>0.10466996160768396</c:v>
                </c:pt>
                <c:pt idx="7177">
                  <c:v>0.15619748371352693</c:v>
                </c:pt>
                <c:pt idx="7178">
                  <c:v>0.20721870053223471</c:v>
                </c:pt>
                <c:pt idx="7179">
                  <c:v>0.25756822968248633</c:v>
                </c:pt>
                <c:pt idx="7180">
                  <c:v>0.30708286602030044</c:v>
                </c:pt>
                <c:pt idx="7181">
                  <c:v>0.35560211065941222</c:v>
                </c:pt>
                <c:pt idx="7182">
                  <c:v>0.40296869121945444</c:v>
                </c:pt>
                <c:pt idx="7183">
                  <c:v>0.44902907161517053</c:v>
                </c:pt>
                <c:pt idx="7184">
                  <c:v>0.49363394973512392</c:v>
                </c:pt>
                <c:pt idx="7185">
                  <c:v>0.53663874139593659</c:v>
                </c:pt>
                <c:pt idx="7186">
                  <c:v>0.57790404900389047</c:v>
                </c:pt>
                <c:pt idx="7187">
                  <c:v>0.61729611340406743</c:v>
                </c:pt>
                <c:pt idx="7188">
                  <c:v>0.65468724745320173</c:v>
                </c:pt>
                <c:pt idx="7189">
                  <c:v>0.68995624991041915</c:v>
                </c:pt>
                <c:pt idx="7190">
                  <c:v>0.72298879830396301</c:v>
                </c:pt>
                <c:pt idx="7191">
                  <c:v>0.75367781950115642</c:v>
                </c:pt>
                <c:pt idx="7192">
                  <c:v>0.78192383677982402</c:v>
                </c:pt>
                <c:pt idx="7193">
                  <c:v>0.80763529227655839</c:v>
                </c:pt>
                <c:pt idx="7194">
                  <c:v>0.83072884376617284</c:v>
                </c:pt>
                <c:pt idx="7195">
                  <c:v>0.85112963481089543</c:v>
                </c:pt>
                <c:pt idx="7196">
                  <c:v>0.86877153740331725</c:v>
                </c:pt>
                <c:pt idx="7197">
                  <c:v>0.88359736631645625</c:v>
                </c:pt>
                <c:pt idx="7198">
                  <c:v>0.89555906446651268</c:v>
                </c:pt>
                <c:pt idx="7199">
                  <c:v>0.90461785868715194</c:v>
                </c:pt>
                <c:pt idx="7200">
                  <c:v>0.91074438541055824</c:v>
                </c:pt>
                <c:pt idx="7201">
                  <c:v>0.91391878584772002</c:v>
                </c:pt>
                <c:pt idx="7202">
                  <c:v>0.91413077035960977</c:v>
                </c:pt>
                <c:pt idx="7203">
                  <c:v>0.911379651810452</c:v>
                </c:pt>
                <c:pt idx="7204">
                  <c:v>0.90567434779503397</c:v>
                </c:pt>
                <c:pt idx="7205">
                  <c:v>0.89703335173283205</c:v>
                </c:pt>
                <c:pt idx="7206">
                  <c:v>0.88548467292265165</c:v>
                </c:pt>
                <c:pt idx="7207">
                  <c:v>0.87106574575202467</c:v>
                </c:pt>
                <c:pt idx="7208">
                  <c:v>0.85382330835583364</c:v>
                </c:pt>
                <c:pt idx="7209">
                  <c:v>0.83381325111727655</c:v>
                </c:pt>
                <c:pt idx="7210">
                  <c:v>0.81110043550228472</c:v>
                </c:pt>
                <c:pt idx="7211">
                  <c:v>0.78575848381487989</c:v>
                </c:pt>
                <c:pt idx="7212">
                  <c:v>0.75786954055457212</c:v>
                </c:pt>
                <c:pt idx="7213">
                  <c:v>0.72752400614967239</c:v>
                </c:pt>
                <c:pt idx="7214">
                  <c:v>0.69482024392930641</c:v>
                </c:pt>
                <c:pt idx="7215">
                  <c:v>0.65986426128444264</c:v>
                </c:pt>
                <c:pt idx="7216">
                  <c:v>0.62276936605086375</c:v>
                </c:pt>
                <c:pt idx="7217">
                  <c:v>0.58365579922812039</c:v>
                </c:pt>
                <c:pt idx="7218">
                  <c:v>0.54265034522537148</c:v>
                </c:pt>
                <c:pt idx="7219">
                  <c:v>0.49988592089676409</c:v>
                </c:pt>
                <c:pt idx="7220">
                  <c:v>0.45550114469906827</c:v>
                </c:pt>
                <c:pt idx="7221">
                  <c:v>0.40963988736763046</c:v>
                </c:pt>
                <c:pt idx="7222">
                  <c:v>0.36245080556780784</c:v>
                </c:pt>
                <c:pt idx="7223">
                  <c:v>0.31408686003268993</c:v>
                </c:pt>
                <c:pt idx="7224">
                  <c:v>0.26470481974940413</c:v>
                </c:pt>
                <c:pt idx="7225">
                  <c:v>0.21446475380162236</c:v>
                </c:pt>
                <c:pt idx="7226">
                  <c:v>0.16352951251456177</c:v>
                </c:pt>
                <c:pt idx="7227">
                  <c:v>0.1120641995847324</c:v>
                </c:pt>
                <c:pt idx="7228">
                  <c:v>6.0235636905971696E-2</c:v>
                </c:pt>
                <c:pt idx="7229">
                  <c:v>8.2118238255314592E-3</c:v>
                </c:pt>
                <c:pt idx="7230">
                  <c:v>-4.3838607416178198E-2</c:v>
                </c:pt>
                <c:pt idx="7231">
                  <c:v>-9.5746938297642456E-2</c:v>
                </c:pt>
                <c:pt idx="7232">
                  <c:v>-0.1473449109074513</c:v>
                </c:pt>
                <c:pt idx="7233">
                  <c:v>-0.19846527334293629</c:v>
                </c:pt>
                <c:pt idx="7234">
                  <c:v>-0.24894232184788131</c:v>
                </c:pt>
                <c:pt idx="7235">
                  <c:v>-0.29861243793154713</c:v>
                </c:pt>
                <c:pt idx="7236">
                  <c:v>-0.34731461872893626</c:v>
                </c:pt>
                <c:pt idx="7237">
                  <c:v>-0.39489099888235313</c:v>
                </c:pt>
                <c:pt idx="7238">
                  <c:v>-0.44118736225319866</c:v>
                </c:pt>
                <c:pt idx="7239">
                  <c:v>-0.48605364180455485</c:v>
                </c:pt>
                <c:pt idx="7240">
                  <c:v>-0.52934440603512445</c:v>
                </c:pt>
                <c:pt idx="7241">
                  <c:v>-0.57091933038732012</c:v>
                </c:pt>
                <c:pt idx="7242">
                  <c:v>-0.61064365210110183</c:v>
                </c:pt>
                <c:pt idx="7243">
                  <c:v>-0.64838860703999734</c:v>
                </c:pt>
                <c:pt idx="7244">
                  <c:v>-0.68403184707267051</c:v>
                </c:pt>
                <c:pt idx="7245">
                  <c:v>-0.71745783665759288</c:v>
                </c:pt>
                <c:pt idx="7246">
                  <c:v>-0.74855822734473665</c:v>
                </c:pt>
                <c:pt idx="7247">
                  <c:v>-0.77723220898104928</c:v>
                </c:pt>
                <c:pt idx="7248">
                  <c:v>-0.80338683648092413</c:v>
                </c:pt>
                <c:pt idx="7249">
                  <c:v>-0.82693733110225365</c:v>
                </c:pt>
                <c:pt idx="7250">
                  <c:v>-0.84780735525203255</c:v>
                </c:pt>
                <c:pt idx="7251">
                  <c:v>-0.86592925993028946</c:v>
                </c:pt>
                <c:pt idx="7252">
                  <c:v>-0.8812443040105552</c:v>
                </c:pt>
                <c:pt idx="7253">
                  <c:v>-0.89370284464578464</c:v>
                </c:pt>
                <c:pt idx="7254">
                  <c:v>-0.90326449818289789</c:v>
                </c:pt>
                <c:pt idx="7255">
                  <c:v>-0.90989827106411791</c:v>
                </c:pt>
                <c:pt idx="7256">
                  <c:v>-0.91358266029077295</c:v>
                </c:pt>
                <c:pt idx="7257">
                  <c:v>-0.91430572312408909</c:v>
                </c:pt>
                <c:pt idx="7258">
                  <c:v>-0.91206511579689364</c:v>
                </c:pt>
                <c:pt idx="7259">
                  <c:v>-0.90686810111079075</c:v>
                </c:pt>
                <c:pt idx="7260">
                  <c:v>-0.89873152489421659</c:v>
                </c:pt>
                <c:pt idx="7261">
                  <c:v>-0.88768176139764698</c:v>
                </c:pt>
                <c:pt idx="7262">
                  <c:v>-0.87375462780291413</c:v>
                </c:pt>
                <c:pt idx="7263">
                  <c:v>-0.85699526812390858</c:v>
                </c:pt>
                <c:pt idx="7264">
                  <c:v>-0.83745800687477678</c:v>
                </c:pt>
                <c:pt idx="7265">
                  <c:v>-0.81520617298012166</c:v>
                </c:pt>
                <c:pt idx="7266">
                  <c:v>-0.79031189449779304</c:v>
                </c:pt>
                <c:pt idx="7267">
                  <c:v>-0.76285586482001033</c:v>
                </c:pt>
                <c:pt idx="7268">
                  <c:v>-0.73292708111025273</c:v>
                </c:pt>
                <c:pt idx="7269">
                  <c:v>-0.7006225558238981</c:v>
                </c:pt>
                <c:pt idx="7270">
                  <c:v>-0.6660470022480296</c:v>
                </c:pt>
                <c:pt idx="7271">
                  <c:v>-0.62931249507913478</c:v>
                </c:pt>
                <c:pt idx="7272">
                  <c:v>-0.59053810713940047</c:v>
                </c:pt>
                <c:pt idx="7273">
                  <c:v>-0.54984952340875415</c:v>
                </c:pt>
                <c:pt idx="7274">
                  <c:v>-0.50737863362436031</c:v>
                </c:pt>
                <c:pt idx="7275">
                  <c:v>-0.4632631047674069</c:v>
                </c:pt>
                <c:pt idx="7276">
                  <c:v>-0.41764593482325207</c:v>
                </c:pt>
                <c:pt idx="7277">
                  <c:v>-0.37067498926182685</c:v>
                </c:pt>
                <c:pt idx="7278">
                  <c:v>-0.32250252173992322</c:v>
                </c:pt>
                <c:pt idx="7279">
                  <c:v>-0.27328468057969163</c:v>
                </c:pt>
                <c:pt idx="7280">
                  <c:v>-0.22318100262251095</c:v>
                </c:pt>
                <c:pt idx="7281">
                  <c:v>-0.17235389609965726</c:v>
                </c:pt>
                <c:pt idx="7282">
                  <c:v>-0.12096811419508698</c:v>
                </c:pt>
                <c:pt idx="7283">
                  <c:v>-6.9190221007175395E-2</c:v>
                </c:pt>
                <c:pt idx="7284">
                  <c:v>-1.7188051640943738E-2</c:v>
                </c:pt>
                <c:pt idx="7285">
                  <c:v>3.4869831820122203E-2</c:v>
                </c:pt>
                <c:pt idx="7286">
                  <c:v>8.6814686698405488E-2</c:v>
                </c:pt>
                <c:pt idx="7287">
                  <c:v>0.13847813669218695</c:v>
                </c:pt>
                <c:pt idx="7288">
                  <c:v>0.18969271765756934</c:v>
                </c:pt>
                <c:pt idx="7289">
                  <c:v>0.24029242043416196</c:v>
                </c:pt>
                <c:pt idx="7290">
                  <c:v>0.29011322895451064</c:v>
                </c:pt>
                <c:pt idx="7291">
                  <c:v>0.33899365189257796</c:v>
                </c:pt>
                <c:pt idx="7292">
                  <c:v>0.38677524612892239</c:v>
                </c:pt>
                <c:pt idx="7293">
                  <c:v>0.43330313033499002</c:v>
                </c:pt>
                <c:pt idx="7294">
                  <c:v>0.47842648701234347</c:v>
                </c:pt>
                <c:pt idx="7295">
                  <c:v>0.52199905135875335</c:v>
                </c:pt>
                <c:pt idx="7296">
                  <c:v>0.56387958537740723</c:v>
                </c:pt>
                <c:pt idx="7297">
                  <c:v>0.60393233569198712</c:v>
                </c:pt>
                <c:pt idx="7298">
                  <c:v>0.64202747358329015</c:v>
                </c:pt>
                <c:pt idx="7299">
                  <c:v>0.67804151582183025</c:v>
                </c:pt>
                <c:pt idx="7300">
                  <c:v>0.71185772493164889</c:v>
                </c:pt>
                <c:pt idx="7301">
                  <c:v>0.74336648758835788</c:v>
                </c:pt>
                <c:pt idx="7302">
                  <c:v>0.77246566992431276</c:v>
                </c:pt>
                <c:pt idx="7303">
                  <c:v>0.79906094858986509</c:v>
                </c:pt>
                <c:pt idx="7304">
                  <c:v>0.82306611649722172</c:v>
                </c:pt>
                <c:pt idx="7305">
                  <c:v>0.84440336225567247</c:v>
                </c:pt>
                <c:pt idx="7306">
                  <c:v>0.86300352239290978</c:v>
                </c:pt>
                <c:pt idx="7307">
                  <c:v>0.87880630554446071</c:v>
                </c:pt>
                <c:pt idx="7308">
                  <c:v>0.89176048788478623</c:v>
                </c:pt>
                <c:pt idx="7309">
                  <c:v>0.90182407916631324</c:v>
                </c:pt>
                <c:pt idx="7310">
                  <c:v>0.90896445882850085</c:v>
                </c:pt>
                <c:pt idx="7311">
                  <c:v>0.91315848173554692</c:v>
                </c:pt>
                <c:pt idx="7312">
                  <c:v>0.91439255319999013</c:v>
                </c:pt>
                <c:pt idx="7313">
                  <c:v>0.91266267304914994</c:v>
                </c:pt>
                <c:pt idx="7314">
                  <c:v>0.90797444859145771</c:v>
                </c:pt>
                <c:pt idx="7315">
                  <c:v>0.90034307644066203</c:v>
                </c:pt>
                <c:pt idx="7316">
                  <c:v>0.88979329325689538</c:v>
                </c:pt>
                <c:pt idx="7317">
                  <c:v>0.87635929556419168</c:v>
                </c:pt>
                <c:pt idx="7318">
                  <c:v>0.86008462890433934</c:v>
                </c:pt>
                <c:pt idx="7319">
                  <c:v>0.84102204668655722</c:v>
                </c:pt>
                <c:pt idx="7320">
                  <c:v>0.81923333919025909</c:v>
                </c:pt>
                <c:pt idx="7321">
                  <c:v>0.79478913327540324</c:v>
                </c:pt>
                <c:pt idx="7322">
                  <c:v>0.76776866344943151</c:v>
                </c:pt>
                <c:pt idx="7323">
                  <c:v>0.73825951503325138</c:v>
                </c:pt>
                <c:pt idx="7324">
                  <c:v>0.70635734025832275</c:v>
                </c:pt>
                <c:pt idx="7325">
                  <c:v>0.67216554821526675</c:v>
                </c:pt>
                <c:pt idx="7326">
                  <c:v>0.63579496965935212</c:v>
                </c:pt>
                <c:pt idx="7327">
                  <c:v>0.59736349775876185</c:v>
                </c:pt>
                <c:pt idx="7328">
                  <c:v>0.55699570595064452</c:v>
                </c:pt>
                <c:pt idx="7329">
                  <c:v>0.51482244414321809</c:v>
                </c:pt>
                <c:pt idx="7330">
                  <c:v>0.47098041457345341</c:v>
                </c:pt>
                <c:pt idx="7331">
                  <c:v>0.42561172869441055</c:v>
                </c:pt>
                <c:pt idx="7332">
                  <c:v>0.37886344652887854</c:v>
                </c:pt>
                <c:pt idx="7333">
                  <c:v>0.33088709998292121</c:v>
                </c:pt>
                <c:pt idx="7334">
                  <c:v>0.28183820166366541</c:v>
                </c:pt>
                <c:pt idx="7335">
                  <c:v>0.23187574079385032</c:v>
                </c:pt>
                <c:pt idx="7336">
                  <c:v>0.18116166785757004</c:v>
                </c:pt>
                <c:pt idx="7337">
                  <c:v>0.1298603696467677</c:v>
                </c:pt>
                <c:pt idx="7338">
                  <c:v>7.8138136410869752E-2</c:v>
                </c:pt>
                <c:pt idx="7339">
                  <c:v>2.6162622836164606E-2</c:v>
                </c:pt>
                <c:pt idx="7340">
                  <c:v>-2.5897695397047348E-2</c:v>
                </c:pt>
                <c:pt idx="7341">
                  <c:v>-7.7874067718973261E-2</c:v>
                </c:pt>
                <c:pt idx="7342">
                  <c:v>-0.12959801566588752</c:v>
                </c:pt>
                <c:pt idx="7343">
                  <c:v>-0.18090187899320798</c:v>
                </c:pt>
                <c:pt idx="7344">
                  <c:v>-0.23161935913688014</c:v>
                </c:pt>
                <c:pt idx="7345">
                  <c:v>-0.28158605826064204</c:v>
                </c:pt>
                <c:pt idx="7346">
                  <c:v>-0.33064001214248773</c:v>
                </c:pt>
                <c:pt idx="7347">
                  <c:v>-0.37862221517221045</c:v>
                </c:pt>
                <c:pt idx="7348">
                  <c:v>-0.4253771357592267</c:v>
                </c:pt>
                <c:pt idx="7349">
                  <c:v>-0.47075322047954365</c:v>
                </c:pt>
                <c:pt idx="7350">
                  <c:v>-0.51460338532731009</c:v>
                </c:pt>
                <c:pt idx="7351">
                  <c:v>-0.55678549247946929</c:v>
                </c:pt>
                <c:pt idx="7352">
                  <c:v>-0.59716281102736724</c:v>
                </c:pt>
                <c:pt idx="7353">
                  <c:v>-0.63560446018239891</c:v>
                </c:pt>
                <c:pt idx="7354">
                  <c:v>-0.67198583351842267</c:v>
                </c:pt>
                <c:pt idx="7355">
                  <c:v>-0.70618900287655495</c:v>
                </c:pt>
                <c:pt idx="7356">
                  <c:v>-0.7381031006227039</c:v>
                </c:pt>
                <c:pt idx="7357">
                  <c:v>-0.7676246790185145</c:v>
                </c:pt>
                <c:pt idx="7358">
                  <c:v>-0.79465804554148578</c:v>
                </c:pt>
                <c:pt idx="7359">
                  <c:v>-0.81911557306679772</c:v>
                </c:pt>
                <c:pt idx="7360">
                  <c:v>-0.84091798390576411</c:v>
                </c:pt>
                <c:pt idx="7361">
                  <c:v>-0.85999460677981787</c:v>
                </c:pt>
                <c:pt idx="7362">
                  <c:v>-0.8762836058975394</c:v>
                </c:pt>
                <c:pt idx="7363">
                  <c:v>-0.88973218139190491</c:v>
                </c:pt>
                <c:pt idx="7364">
                  <c:v>-0.90029674046796393</c:v>
                </c:pt>
                <c:pt idx="7365">
                  <c:v>-0.90794303870648008</c:v>
                </c:pt>
                <c:pt idx="7366">
                  <c:v>-0.91264629106525408</c:v>
                </c:pt>
                <c:pt idx="7367">
                  <c:v>-0.91439125221844786</c:v>
                </c:pt>
                <c:pt idx="7368">
                  <c:v>-0.91317226597341628</c:v>
                </c:pt>
                <c:pt idx="7369">
                  <c:v>-0.9089932836049619</c:v>
                </c:pt>
                <c:pt idx="7370">
                  <c:v>-0.90186785104747624</c:v>
                </c:pt>
                <c:pt idx="7371">
                  <c:v>-0.89181906498658592</c:v>
                </c:pt>
                <c:pt idx="7372">
                  <c:v>-0.87887949799254284</c:v>
                </c:pt>
                <c:pt idx="7373">
                  <c:v>-0.86309109293810404</c:v>
                </c:pt>
                <c:pt idx="7374">
                  <c:v>-0.84450502704302177</c:v>
                </c:pt>
                <c:pt idx="7375">
                  <c:v>-0.82318154598608217</c:v>
                </c:pt>
                <c:pt idx="7376">
                  <c:v>-0.79918976862211866</c:v>
                </c:pt>
                <c:pt idx="7377">
                  <c:v>-0.7726074629370786</c:v>
                </c:pt>
                <c:pt idx="7378">
                  <c:v>-0.74352079396764992</c:v>
                </c:pt>
                <c:pt idx="7379">
                  <c:v>-0.71202404450208789</c:v>
                </c:pt>
                <c:pt idx="7380">
                  <c:v>-0.67821930946795883</c:v>
                </c:pt>
                <c:pt idx="7381">
                  <c:v>-0.64221616499708545</c:v>
                </c:pt>
                <c:pt idx="7382">
                  <c:v>-0.60413131324092995</c:v>
                </c:pt>
                <c:pt idx="7383">
                  <c:v>-0.56408820408709559</c:v>
                </c:pt>
                <c:pt idx="7384">
                  <c:v>-0.52221663500338666</c:v>
                </c:pt>
                <c:pt idx="7385">
                  <c:v>-0.47865233030691579</c:v>
                </c:pt>
                <c:pt idx="7386">
                  <c:v>-0.43353650122126708</c:v>
                </c:pt>
                <c:pt idx="7387">
                  <c:v>-0.38701538814840847</c:v>
                </c:pt>
                <c:pt idx="7388">
                  <c:v>-0.33923978663853288</c:v>
                </c:pt>
                <c:pt idx="7389">
                  <c:v>-0.29036455859511118</c:v>
                </c:pt>
                <c:pt idx="7390">
                  <c:v>-0.24054813029867864</c:v>
                </c:pt>
                <c:pt idx="7391">
                  <c:v>-0.18995197887687493</c:v>
                </c:pt>
                <c:pt idx="7392">
                  <c:v>-0.13874010888578925</c:v>
                </c:pt>
                <c:pt idx="7393">
                  <c:v>-8.7078520698292722E-2</c:v>
                </c:pt>
                <c:pt idx="7394">
                  <c:v>-3.5134672423343102E-2</c:v>
                </c:pt>
                <c:pt idx="7395">
                  <c:v>1.6923062900188104E-2</c:v>
                </c:pt>
                <c:pt idx="7396">
                  <c:v>6.8925943074863355E-2</c:v>
                </c:pt>
                <c:pt idx="7397">
                  <c:v>0.1207054037131001</c:v>
                </c:pt>
                <c:pt idx="7398">
                  <c:v>0.17209360462923015</c:v>
                </c:pt>
                <c:pt idx="7399">
                  <c:v>0.22292397388363494</c:v>
                </c:pt>
                <c:pt idx="7400">
                  <c:v>0.27303174771645033</c:v>
                </c:pt>
                <c:pt idx="7401">
                  <c:v>0.3222545046198515</c:v>
                </c:pt>
                <c:pt idx="7402">
                  <c:v>0.37043269181835703</c:v>
                </c:pt>
                <c:pt idx="7403">
                  <c:v>0.41741014244980884</c:v>
                </c:pt>
                <c:pt idx="7404">
                  <c:v>0.46303458177155454</c:v>
                </c:pt>
                <c:pt idx="7405">
                  <c:v>0.50715812075052225</c:v>
                </c:pt>
                <c:pt idx="7406">
                  <c:v>0.54963773543686301</c:v>
                </c:pt>
                <c:pt idx="7407">
                  <c:v>0.5903357305681588</c:v>
                </c:pt>
                <c:pt idx="7408">
                  <c:v>0.62912018590072338</c:v>
                </c:pt>
                <c:pt idx="7409">
                  <c:v>0.66586538382174665</c:v>
                </c:pt>
                <c:pt idx="7410">
                  <c:v>0.70045221685557468</c:v>
                </c:pt>
                <c:pt idx="7411">
                  <c:v>0.73276857374396509</c:v>
                </c:pt>
                <c:pt idx="7412">
                  <c:v>0.76270970284846129</c:v>
                </c:pt>
                <c:pt idx="7413">
                  <c:v>0.79017855169669482</c:v>
                </c:pt>
                <c:pt idx="7414">
                  <c:v>0.81508608157260354</c:v>
                </c:pt>
                <c:pt idx="7415">
                  <c:v>0.83735155613032697</c:v>
                </c:pt>
                <c:pt idx="7416">
                  <c:v>0.8569028030965794</c:v>
                </c:pt>
                <c:pt idx="7417">
                  <c:v>0.87367644821284918</c:v>
                </c:pt>
                <c:pt idx="7418">
                  <c:v>0.88761812065954215</c:v>
                </c:pt>
                <c:pt idx="7419">
                  <c:v>0.89868262929594078</c:v>
                </c:pt>
                <c:pt idx="7420">
                  <c:v>0.90683410914464102</c:v>
                </c:pt>
                <c:pt idx="7421">
                  <c:v>0.91204613764590081</c:v>
                </c:pt>
                <c:pt idx="7422">
                  <c:v>0.91430182030485374</c:v>
                </c:pt>
                <c:pt idx="7423">
                  <c:v>0.91359384545406219</c:v>
                </c:pt>
                <c:pt idx="7424">
                  <c:v>0.90992450795385915</c:v>
                </c:pt>
                <c:pt idx="7425">
                  <c:v>0.90330570175370895</c:v>
                </c:pt>
                <c:pt idx="7426">
                  <c:v>0.89375888133861059</c:v>
                </c:pt>
                <c:pt idx="7427">
                  <c:v>0.88131499218564169</c:v>
                </c:pt>
                <c:pt idx="7428">
                  <c:v>0.866014370455925</c:v>
                </c:pt>
                <c:pt idx="7429">
                  <c:v>0.84790661224727404</c:v>
                </c:pt>
                <c:pt idx="7430">
                  <c:v>0.82705041283117886</c:v>
                </c:pt>
                <c:pt idx="7431">
                  <c:v>0.80351337639552023</c:v>
                </c:pt>
                <c:pt idx="7432">
                  <c:v>0.77737179690938552</c:v>
                </c:pt>
                <c:pt idx="7433">
                  <c:v>0.74871041082040324</c:v>
                </c:pt>
                <c:pt idx="7434">
                  <c:v>0.71762212238650969</c:v>
                </c:pt>
                <c:pt idx="7435">
                  <c:v>0.68420770253199659</c:v>
                </c:pt>
                <c:pt idx="7436">
                  <c:v>0.6485754622041634</c:v>
                </c:pt>
                <c:pt idx="7437">
                  <c:v>0.61084090128972246</c:v>
                </c:pt>
                <c:pt idx="7438">
                  <c:v>0.57112633422833425</c:v>
                </c:pt>
                <c:pt idx="7439">
                  <c:v>0.52956049353736101</c:v>
                </c:pt>
                <c:pt idx="7440">
                  <c:v>0.48627811253254283</c:v>
                </c:pt>
                <c:pt idx="7441">
                  <c:v>0.44141948859784319</c:v>
                </c:pt>
                <c:pt idx="7442">
                  <c:v>0.39513002841931633</c:v>
                </c:pt>
                <c:pt idx="7443">
                  <c:v>0.34755977665743348</c:v>
                </c:pt>
                <c:pt idx="7444">
                  <c:v>0.29886292958610045</c:v>
                </c:pt>
                <c:pt idx="7445">
                  <c:v>0.24919733527399535</c:v>
                </c:pt>
                <c:pt idx="7446">
                  <c:v>0.19872398192910015</c:v>
                </c:pt>
                <c:pt idx="7447">
                  <c:v>0.14760647606435043</c:v>
                </c:pt>
                <c:pt idx="7448">
                  <c:v>9.6010512176702187E-2</c:v>
                </c:pt>
                <c:pt idx="7449">
                  <c:v>4.4103335657666082E-2</c:v>
                </c:pt>
                <c:pt idx="7450">
                  <c:v>-7.9467993233038169E-3</c:v>
                </c:pt>
                <c:pt idx="7451">
                  <c:v>-5.9971175204849507E-2</c:v>
                </c:pt>
                <c:pt idx="7452">
                  <c:v>-0.11180115792232491</c:v>
                </c:pt>
                <c:pt idx="7453">
                  <c:v>-0.16326874352545209</c:v>
                </c:pt>
                <c:pt idx="7454">
                  <c:v>-0.21420710275380531</c:v>
                </c:pt>
                <c:pt idx="7455">
                  <c:v>-0.26445112180409119</c:v>
                </c:pt>
                <c:pt idx="7456">
                  <c:v>-0.31383793753733752</c:v>
                </c:pt>
                <c:pt idx="7457">
                  <c:v>-0.36220746539066817</c:v>
                </c:pt>
                <c:pt idx="7458">
                  <c:v>-0.40940291828204145</c:v>
                </c:pt>
                <c:pt idx="7459">
                  <c:v>-0.45527131482688493</c:v>
                </c:pt>
                <c:pt idx="7460">
                  <c:v>-0.49966397521848577</c:v>
                </c:pt>
                <c:pt idx="7461">
                  <c:v>-0.54243700316532995</c:v>
                </c:pt>
                <c:pt idx="7462">
                  <c:v>-0.5834517523225069</c:v>
                </c:pt>
                <c:pt idx="7463">
                  <c:v>-0.62257527570611515</c:v>
                </c:pt>
                <c:pt idx="7464">
                  <c:v>-0.65968075663348291</c:v>
                </c:pt>
                <c:pt idx="7465">
                  <c:v>-0.69464791979201856</c:v>
                </c:pt>
                <c:pt idx="7466">
                  <c:v>-0.72736342110497665</c:v>
                </c:pt>
                <c:pt idx="7467">
                  <c:v>-0.75772121512978596</c:v>
                </c:pt>
                <c:pt idx="7468">
                  <c:v>-0.7856228987984577</c:v>
                </c:pt>
                <c:pt idx="7469">
                  <c:v>-0.81097803038536953</c:v>
                </c:pt>
                <c:pt idx="7470">
                  <c:v>-0.83370442266909306</c:v>
                </c:pt>
                <c:pt idx="7471">
                  <c:v>-0.85372840933766891</c:v>
                </c:pt>
                <c:pt idx="7472">
                  <c:v>-0.8709850837736437</c:v>
                </c:pt>
                <c:pt idx="7473">
                  <c:v>-0.885418509445284</c:v>
                </c:pt>
                <c:pt idx="7474">
                  <c:v>-0.89698190122163823</c:v>
                </c:pt>
                <c:pt idx="7475">
                  <c:v>-0.90563777702392867</c:v>
                </c:pt>
                <c:pt idx="7476">
                  <c:v>-0.91135807932151602</c:v>
                </c:pt>
                <c:pt idx="7477">
                  <c:v>-0.9141242660788419</c:v>
                </c:pt>
                <c:pt idx="7478">
                  <c:v>-0.91392737085837994</c:v>
                </c:pt>
                <c:pt idx="7479">
                  <c:v>-0.91076803188481925</c:v>
                </c:pt>
                <c:pt idx="7480">
                  <c:v>-0.90465648997630888</c:v>
                </c:pt>
                <c:pt idx="7481">
                  <c:v>-0.89561255534943174</c:v>
                </c:pt>
                <c:pt idx="7482">
                  <c:v>-0.88366554340547354</c:v>
                </c:pt>
                <c:pt idx="7483">
                  <c:v>-0.86885417970626444</c:v>
                </c:pt>
                <c:pt idx="7484">
                  <c:v>-0.85122647444745225</c:v>
                </c:pt>
                <c:pt idx="7485">
                  <c:v>-0.83083956683611015</c:v>
                </c:pt>
                <c:pt idx="7486">
                  <c:v>-0.80775953987734206</c:v>
                </c:pt>
                <c:pt idx="7487">
                  <c:v>-0.78206120616990105</c:v>
                </c:pt>
                <c:pt idx="7488">
                  <c:v>-0.75382786540543756</c:v>
                </c:pt>
                <c:pt idx="7489">
                  <c:v>-0.72315103435715711</c:v>
                </c:pt>
                <c:pt idx="7490">
                  <c:v>-0.69013015023355839</c:v>
                </c:pt>
                <c:pt idx="7491">
                  <c:v>-0.65487224835828528</c:v>
                </c:pt>
                <c:pt idx="7492">
                  <c:v>-0.61749161522107843</c:v>
                </c:pt>
                <c:pt idx="7493">
                  <c:v>-0.57810941802481042</c:v>
                </c:pt>
                <c:pt idx="7494">
                  <c:v>-0.53685331192872843</c:v>
                </c:pt>
                <c:pt idx="7495">
                  <c:v>-0.49385702626157185</c:v>
                </c:pt>
                <c:pt idx="7496">
                  <c:v>-0.44925993104536227</c:v>
                </c:pt>
                <c:pt idx="7497">
                  <c:v>-0.40320658523563691</c:v>
                </c:pt>
                <c:pt idx="7498">
                  <c:v>-0.35584626814166831</c:v>
                </c:pt>
                <c:pt idx="7499">
                  <c:v>-0.30733249554589948</c:v>
                </c:pt>
                <c:pt idx="7500">
                  <c:v>-0.25782252209152295</c:v>
                </c:pt>
                <c:pt idx="7501">
                  <c:v>-0.2074768315502834</c:v>
                </c:pt>
                <c:pt idx="7502">
                  <c:v>-0.15645861662352864</c:v>
                </c:pt>
                <c:pt idx="7503">
                  <c:v>-0.10493324996211713</c:v>
                </c:pt>
                <c:pt idx="7504">
                  <c:v>-5.3067748120652264E-2</c:v>
                </c:pt>
                <c:pt idx="7505">
                  <c:v>-1.030230182639274E-3</c:v>
                </c:pt>
                <c:pt idx="7506">
                  <c:v>5.1010627188148736E-2</c:v>
                </c:pt>
                <c:pt idx="7507">
                  <c:v>0.10288613650320094</c:v>
                </c:pt>
                <c:pt idx="7508">
                  <c:v>0.15442814624040582</c:v>
                </c:pt>
                <c:pt idx="7509">
                  <c:v>0.20546958589757347</c:v>
                </c:pt>
                <c:pt idx="7510">
                  <c:v>0.25584500754219874</c:v>
                </c:pt>
                <c:pt idx="7511">
                  <c:v>0.30539112210124775</c:v>
                </c:pt>
                <c:pt idx="7512">
                  <c:v>0.35394732865358647</c:v>
                </c:pt>
                <c:pt idx="7513">
                  <c:v>0.40135623500890161</c:v>
                </c:pt>
                <c:pt idx="7514">
                  <c:v>0.4474641678852711</c:v>
                </c:pt>
                <c:pt idx="7515">
                  <c:v>0.49212167103258869</c:v>
                </c:pt>
                <c:pt idx="7516">
                  <c:v>0.53518398968643355</c:v>
                </c:pt>
                <c:pt idx="7517">
                  <c:v>0.57651153978260217</c:v>
                </c:pt>
                <c:pt idx="7518">
                  <c:v>0.61597036041067932</c:v>
                </c:pt>
                <c:pt idx="7519">
                  <c:v>0.65343254804087192</c:v>
                </c:pt>
                <c:pt idx="7520">
                  <c:v>0.68877667111615148</c:v>
                </c:pt>
                <c:pt idx="7521">
                  <c:v>0.72188816366553732</c:v>
                </c:pt>
                <c:pt idx="7522">
                  <c:v>0.7526596966633472</c:v>
                </c:pt>
                <c:pt idx="7523">
                  <c:v>0.7809915259300827</c:v>
                </c:pt>
                <c:pt idx="7524">
                  <c:v>0.80679181544764245</c:v>
                </c:pt>
                <c:pt idx="7525">
                  <c:v>0.82997693504039816</c:v>
                </c:pt>
                <c:pt idx="7526">
                  <c:v>0.85047173145776356</c:v>
                </c:pt>
                <c:pt idx="7527">
                  <c:v>0.86820977197924432</c:v>
                </c:pt>
                <c:pt idx="7528">
                  <c:v>0.88313355975221242</c:v>
                </c:pt>
                <c:pt idx="7529">
                  <c:v>0.8951947201647783</c:v>
                </c:pt>
                <c:pt idx="7530">
                  <c:v>0.90435415764932259</c:v>
                </c:pt>
                <c:pt idx="7531">
                  <c:v>0.91058218240859634</c:v>
                </c:pt>
                <c:pt idx="7532">
                  <c:v>0.91385860665345964</c:v>
                </c:pt>
                <c:pt idx="7533">
                  <c:v>0.91417281004049666</c:v>
                </c:pt>
                <c:pt idx="7534">
                  <c:v>0.9115237740972445</c:v>
                </c:pt>
                <c:pt idx="7535">
                  <c:v>0.90592008552351122</c:v>
                </c:pt>
                <c:pt idx="7536">
                  <c:v>0.89737990835808035</c:v>
                </c:pt>
                <c:pt idx="7537">
                  <c:v>0.88593092510101989</c:v>
                </c:pt>
                <c:pt idx="7538">
                  <c:v>0.8716102469823791</c:v>
                </c:pt>
                <c:pt idx="7539">
                  <c:v>0.85446429366830945</c:v>
                </c:pt>
                <c:pt idx="7540">
                  <c:v>0.83454864279432661</c:v>
                </c:pt>
                <c:pt idx="7541">
                  <c:v>0.81192784981348498</c:v>
                </c:pt>
                <c:pt idx="7542">
                  <c:v>0.78667523874365464</c:v>
                </c:pt>
                <c:pt idx="7543">
                  <c:v>0.75887266449182855</c:v>
                </c:pt>
                <c:pt idx="7544">
                  <c:v>0.72861024752598691</c:v>
                </c:pt>
                <c:pt idx="7545">
                  <c:v>0.69598608175487664</c:v>
                </c:pt>
                <c:pt idx="7546">
                  <c:v>0.66110591656205975</c:v>
                </c:pt>
                <c:pt idx="7547">
                  <c:v>0.62408281402534682</c:v>
                </c:pt>
                <c:pt idx="7548">
                  <c:v>0.5850367824323327</c:v>
                </c:pt>
                <c:pt idx="7549">
                  <c:v>0.54409438728055792</c:v>
                </c:pt>
                <c:pt idx="7550">
                  <c:v>0.50138834102252317</c:v>
                </c:pt>
                <c:pt idx="7551">
                  <c:v>0.45705707288566261</c:v>
                </c:pt>
                <c:pt idx="7552">
                  <c:v>0.41124428016210757</c:v>
                </c:pt>
                <c:pt idx="7553">
                  <c:v>0.36409846242189337</c:v>
                </c:pt>
                <c:pt idx="7554">
                  <c:v>0.31577244016011308</c:v>
                </c:pt>
                <c:pt idx="7555">
                  <c:v>0.26642285943775401</c:v>
                </c:pt>
                <c:pt idx="7556">
                  <c:v>0.21620968412266184</c:v>
                </c:pt>
                <c:pt idx="7557">
                  <c:v>0.16529567737559242</c:v>
                </c:pt>
                <c:pt idx="7558">
                  <c:v>0.11384587406249851</c:v>
                </c:pt>
                <c:pt idx="7559">
                  <c:v>6.2027045803674234E-2</c:v>
                </c:pt>
                <c:pt idx="7560">
                  <c:v>1.0007160392801126E-2</c:v>
                </c:pt>
                <c:pt idx="7561">
                  <c:v>-4.2045162661028902E-2</c:v>
                </c:pt>
                <c:pt idx="7562">
                  <c:v>-9.3961198704099302E-2</c:v>
                </c:pt>
                <c:pt idx="7563">
                  <c:v>-0.14557266484915563</c:v>
                </c:pt>
                <c:pt idx="7564">
                  <c:v>-0.19671226545499992</c:v>
                </c:pt>
                <c:pt idx="7565">
                  <c:v>-0.24721423440597781</c:v>
                </c:pt>
                <c:pt idx="7566">
                  <c:v>-0.29691487243313702</c:v>
                </c:pt>
                <c:pt idx="7567">
                  <c:v>-0.34565307773633103</c:v>
                </c:pt>
                <c:pt idx="7568">
                  <c:v>-0.39327086818647117</c:v>
                </c:pt>
                <c:pt idx="7569">
                  <c:v>-0.43961389341582952</c:v>
                </c:pt>
                <c:pt idx="7570">
                  <c:v>-0.48453193513571935</c:v>
                </c:pt>
                <c:pt idx="7571">
                  <c:v>-0.52787939406070916</c:v>
                </c:pt>
                <c:pt idx="7572">
                  <c:v>-0.56951576186057418</c:v>
                </c:pt>
                <c:pt idx="7573">
                  <c:v>-0.6093060766098225</c:v>
                </c:pt>
                <c:pt idx="7574">
                  <c:v>-0.64712136025929934</c:v>
                </c:pt>
                <c:pt idx="7575">
                  <c:v>-0.68283903671114077</c:v>
                </c:pt>
                <c:pt idx="7576">
                  <c:v>-0.71634332914238608</c:v>
                </c:pt>
                <c:pt idx="7577">
                  <c:v>-0.74752563528877092</c:v>
                </c:pt>
                <c:pt idx="7578">
                  <c:v>-0.77628487947292624</c:v>
                </c:pt>
                <c:pt idx="7579">
                  <c:v>-0.80252784023553092</c:v>
                </c:pt>
                <c:pt idx="7580">
                  <c:v>-0.82616945250721496</c:v>
                </c:pt>
                <c:pt idx="7581">
                  <c:v>-0.84713308334227544</c:v>
                </c:pt>
                <c:pt idx="7582">
                  <c:v>-0.86535078031997814</c:v>
                </c:pt>
                <c:pt idx="7583">
                  <c:v>-0.88076349180854685</c:v>
                </c:pt>
                <c:pt idx="7584">
                  <c:v>-0.89332125837757026</c:v>
                </c:pt>
                <c:pt idx="7585">
                  <c:v>-0.90298337473872992</c:v>
                </c:pt>
                <c:pt idx="7586">
                  <c:v>-0.90971852168970102</c:v>
                </c:pt>
                <c:pt idx="7587">
                  <c:v>-0.91350486763351246</c:v>
                </c:pt>
                <c:pt idx="7588">
                  <c:v>-0.91433013934447283</c:v>
                </c:pt>
                <c:pt idx="7589">
                  <c:v>-0.91219166175112731</c:v>
                </c:pt>
                <c:pt idx="7590">
                  <c:v>-0.90709636660733928</c:v>
                </c:pt>
                <c:pt idx="7591">
                  <c:v>-0.89906077002341533</c:v>
                </c:pt>
                <c:pt idx="7592">
                  <c:v>-0.88811091893007765</c:v>
                </c:pt>
                <c:pt idx="7593">
                  <c:v>-0.8742823066487686</c:v>
                </c:pt>
                <c:pt idx="7594">
                  <c:v>-0.85761975784212741</c:v>
                </c:pt>
                <c:pt idx="7595">
                  <c:v>-0.83817728321734675</c:v>
                </c:pt>
                <c:pt idx="7596">
                  <c:v>-0.81601790445356126</c:v>
                </c:pt>
                <c:pt idx="7597">
                  <c:v>-0.79121344992055609</c:v>
                </c:pt>
                <c:pt idx="7598">
                  <c:v>-0.76384432185131201</c:v>
                </c:pt>
                <c:pt idx="7599">
                  <c:v>-0.73399923572267134</c:v>
                </c:pt>
                <c:pt idx="7600">
                  <c:v>-0.70177493268904878</c:v>
                </c:pt>
                <c:pt idx="7601">
                  <c:v>-0.66727586600164335</c:v>
                </c:pt>
                <c:pt idx="7602">
                  <c:v>-0.63061386242903061</c:v>
                </c:pt>
                <c:pt idx="7603">
                  <c:v>-0.59190775977710097</c:v>
                </c:pt>
                <c:pt idx="7604">
                  <c:v>-0.55128302168289356</c:v>
                </c:pt>
                <c:pt idx="7605">
                  <c:v>-0.50887133093156189</c:v>
                </c:pt>
                <c:pt idx="7606">
                  <c:v>-0.46481016261398511</c:v>
                </c:pt>
                <c:pt idx="7607">
                  <c:v>-0.41924233850891529</c:v>
                </c:pt>
                <c:pt idx="7608">
                  <c:v>-0.37231556413454381</c:v>
                </c:pt>
                <c:pt idx="7609">
                  <c:v>-0.32418194996926425</c:v>
                </c:pt>
                <c:pt idx="7610">
                  <c:v>-0.27499751839427472</c:v>
                </c:pt>
                <c:pt idx="7611">
                  <c:v>-0.22492169795567776</c:v>
                </c:pt>
                <c:pt idx="7612">
                  <c:v>-0.17411680658618248</c:v>
                </c:pt>
                <c:pt idx="7613">
                  <c:v>-0.12274752546058527</c:v>
                </c:pt>
                <c:pt idx="7614">
                  <c:v>-7.0980365190922004E-2</c:v>
                </c:pt>
                <c:pt idx="7615">
                  <c:v>-1.898312609206795E-2</c:v>
                </c:pt>
                <c:pt idx="7616">
                  <c:v>3.3075645733673276E-2</c:v>
                </c:pt>
                <c:pt idx="7617">
                  <c:v>8.5027204729100969E-2</c:v>
                </c:pt>
                <c:pt idx="7618">
                  <c:v>0.13670315286148044</c:v>
                </c:pt>
                <c:pt idx="7619">
                  <c:v>0.18793598547490672</c:v>
                </c:pt>
                <c:pt idx="7620">
                  <c:v>0.23855963424730689</c:v>
                </c:pt>
                <c:pt idx="7621">
                  <c:v>0.28841000549163914</c:v>
                </c:pt>
                <c:pt idx="7622">
                  <c:v>0.33732551205597239</c:v>
                </c:pt>
                <c:pt idx="7623">
                  <c:v>0.38514759709927987</c:v>
                </c:pt>
                <c:pt idx="7624">
                  <c:v>0.43172124804435258</c:v>
                </c:pt>
                <c:pt idx="7625">
                  <c:v>0.47689549904246381</c:v>
                </c:pt>
                <c:pt idx="7626">
                  <c:v>0.52052392032032901</c:v>
                </c:pt>
                <c:pt idx="7627">
                  <c:v>0.56246509282405965</c:v>
                </c:pt>
                <c:pt idx="7628">
                  <c:v>0.60258306662112637</c:v>
                </c:pt>
                <c:pt idx="7629">
                  <c:v>0.64074780157410627</c:v>
                </c:pt>
                <c:pt idx="7630">
                  <c:v>0.67683558885858364</c:v>
                </c:pt>
                <c:pt idx="7631">
                  <c:v>0.71072945195821502</c:v>
                </c:pt>
                <c:pt idx="7632">
                  <c:v>0.74231952583760741</c:v>
                </c:pt>
                <c:pt idx="7633">
                  <c:v>0.77150341306339787</c:v>
                </c:pt>
                <c:pt idx="7634">
                  <c:v>0.79818651571984078</c:v>
                </c:pt>
                <c:pt idx="7635">
                  <c:v>0.82228234204265604</c:v>
                </c:pt>
                <c:pt idx="7636">
                  <c:v>0.84371278677702</c:v>
                </c:pt>
                <c:pt idx="7637">
                  <c:v>0.86240838435142908</c:v>
                </c:pt>
                <c:pt idx="7638">
                  <c:v>0.87830853404636877</c:v>
                </c:pt>
                <c:pt idx="7639">
                  <c:v>0.89136169642817076</c:v>
                </c:pt>
                <c:pt idx="7640">
                  <c:v>0.90152556041106935</c:v>
                </c:pt>
                <c:pt idx="7641">
                  <c:v>0.90876718040624771</c:v>
                </c:pt>
                <c:pt idx="7642">
                  <c:v>0.91306308311310469</c:v>
                </c:pt>
                <c:pt idx="7643">
                  <c:v>0.91439934360658426</c:v>
                </c:pt>
                <c:pt idx="7644">
                  <c:v>0.91277163047406573</c:v>
                </c:pt>
                <c:pt idx="7645">
                  <c:v>0.9081852198553737</c:v>
                </c:pt>
                <c:pt idx="7646">
                  <c:v>0.90065497834048025</c:v>
                </c:pt>
                <c:pt idx="7647">
                  <c:v>0.89020531478029241</c:v>
                </c:pt>
                <c:pt idx="7648">
                  <c:v>0.87687010116676078</c:v>
                </c:pt>
                <c:pt idx="7649">
                  <c:v>0.86069256283868245</c:v>
                </c:pt>
                <c:pt idx="7650">
                  <c:v>0.84172513836929608</c:v>
                </c:pt>
                <c:pt idx="7651">
                  <c:v>0.82002930958959208</c:v>
                </c:pt>
                <c:pt idx="7652">
                  <c:v>0.79567540229836653</c:v>
                </c:pt>
                <c:pt idx="7653">
                  <c:v>0.76874235830526139</c:v>
                </c:pt>
                <c:pt idx="7654">
                  <c:v>0.73931747954528115</c:v>
                </c:pt>
                <c:pt idx="7655">
                  <c:v>0.70749614509457293</c:v>
                </c:pt>
                <c:pt idx="7656">
                  <c:v>0.6733815020044307</c:v>
                </c:pt>
                <c:pt idx="7657">
                  <c:v>0.63708413095616689</c:v>
                </c:pt>
                <c:pt idx="7658">
                  <c:v>0.59872168782001811</c:v>
                </c:pt>
                <c:pt idx="7659">
                  <c:v>0.55841852228018962</c:v>
                </c:pt>
                <c:pt idx="7660">
                  <c:v>0.51630527476263244</c:v>
                </c:pt>
                <c:pt idx="7661">
                  <c:v>0.47251845297136036</c:v>
                </c:pt>
                <c:pt idx="7662">
                  <c:v>0.42719998940654985</c:v>
                </c:pt>
                <c:pt idx="7663">
                  <c:v>0.38049678129820608</c:v>
                </c:pt>
                <c:pt idx="7664">
                  <c:v>0.33256021444739198</c:v>
                </c:pt>
                <c:pt idx="7665">
                  <c:v>0.28354567251760809</c:v>
                </c:pt>
                <c:pt idx="7666">
                  <c:v>0.23361203336730524</c:v>
                </c:pt>
                <c:pt idx="7667">
                  <c:v>0.18292115405660789</c:v>
                </c:pt>
                <c:pt idx="7668">
                  <c:v>0.13163734619663683</c:v>
                </c:pt>
                <c:pt idx="7669">
                  <c:v>7.9926843342838103E-2</c:v>
                </c:pt>
                <c:pt idx="7670">
                  <c:v>2.7957262158131598E-2</c:v>
                </c:pt>
                <c:pt idx="7671">
                  <c:v>-2.4102940906688106E-2</c:v>
                </c:pt>
                <c:pt idx="7672">
                  <c:v>-7.6085015655139948E-2</c:v>
                </c:pt>
                <c:pt idx="7673">
                  <c:v>-0.12782046513940609</c:v>
                </c:pt>
                <c:pt idx="7674">
                  <c:v>-0.17914159183332318</c:v>
                </c:pt>
                <c:pt idx="7675">
                  <c:v>-0.22988204121461275</c:v>
                </c:pt>
                <c:pt idx="7676">
                  <c:v>-0.27987734099353145</c:v>
                </c:pt>
                <c:pt idx="7677">
                  <c:v>-0.32896543424067121</c:v>
                </c:pt>
                <c:pt idx="7678">
                  <c:v>-0.37698720468500846</c:v>
                </c:pt>
                <c:pt idx="7679">
                  <c:v>-0.42378699248042861</c:v>
                </c:pt>
                <c:pt idx="7680">
                  <c:v>-0.46921309876842693</c:v>
                </c:pt>
                <c:pt idx="7681">
                  <c:v>-0.51311827740107652</c:v>
                </c:pt>
                <c:pt idx="7682">
                  <c:v>-0.55536021223125653</c:v>
                </c:pt>
                <c:pt idx="7683">
                  <c:v>-0.59580197842228644</c:v>
                </c:pt>
                <c:pt idx="7684">
                  <c:v>-0.63431248628218073</c:v>
                </c:pt>
                <c:pt idx="7685">
                  <c:v>-0.67076690618320989</c:v>
                </c:pt>
                <c:pt idx="7686">
                  <c:v>-0.70504707319019144</c:v>
                </c:pt>
                <c:pt idx="7687">
                  <c:v>-0.73704187008552102</c:v>
                </c:pt>
                <c:pt idx="7688">
                  <c:v>-0.76664758754912687</c:v>
                </c:pt>
                <c:pt idx="7689">
                  <c:v>-0.79376826032649039</c:v>
                </c:pt>
                <c:pt idx="7690">
                  <c:v>-0.8183159782945183</c:v>
                </c:pt>
                <c:pt idx="7691">
                  <c:v>-0.84021117141731827</c:v>
                </c:pt>
                <c:pt idx="7692">
                  <c:v>-0.85938286766781058</c:v>
                </c:pt>
                <c:pt idx="7693">
                  <c:v>-0.87576892307961685</c:v>
                </c:pt>
                <c:pt idx="7694">
                  <c:v>-0.88931622318323889</c:v>
                </c:pt>
                <c:pt idx="7695">
                  <c:v>-0.89998085517350312</c:v>
                </c:pt>
                <c:pt idx="7696">
                  <c:v>-0.90772825025049575</c:v>
                </c:pt>
                <c:pt idx="7697">
                  <c:v>-0.91253329567234776</c:v>
                </c:pt>
                <c:pt idx="7698">
                  <c:v>-0.9143804161567789</c:v>
                </c:pt>
                <c:pt idx="7699">
                  <c:v>-0.91326362436746433</c:v>
                </c:pt>
                <c:pt idx="7700">
                  <c:v>-0.90918654032167256</c:v>
                </c:pt>
                <c:pt idx="7701">
                  <c:v>-0.90216237965615986</c:v>
                </c:pt>
                <c:pt idx="7702">
                  <c:v>-0.89221391078945722</c:v>
                </c:pt>
                <c:pt idx="7703">
                  <c:v>-0.87937338111931951</c:v>
                </c:pt>
                <c:pt idx="7704">
                  <c:v>-0.86368241249463362</c:v>
                </c:pt>
                <c:pt idx="7705">
                  <c:v>-0.84519186630048959</c:v>
                </c:pt>
                <c:pt idx="7706">
                  <c:v>-0.82396167859397884</c:v>
                </c:pt>
                <c:pt idx="7707">
                  <c:v>-0.80006066582482904</c:v>
                </c:pt>
                <c:pt idx="7708">
                  <c:v>-0.77356630177069985</c:v>
                </c:pt>
                <c:pt idx="7709">
                  <c:v>-0.74456446641046914</c:v>
                </c:pt>
                <c:pt idx="7710">
                  <c:v>-0.71314916754905744</c:v>
                </c:pt>
                <c:pt idx="7711">
                  <c:v>-0.6794222360965162</c:v>
                </c:pt>
                <c:pt idx="7712">
                  <c:v>-0.64349299598877008</c:v>
                </c:pt>
                <c:pt idx="7713">
                  <c:v>-0.60547790982047833</c:v>
                </c:pt>
                <c:pt idx="7714">
                  <c:v>-0.56550020133804701</c:v>
                </c:pt>
                <c:pt idx="7715">
                  <c:v>-0.52368945601671224</c:v>
                </c:pt>
                <c:pt idx="7716">
                  <c:v>-0.48018120101680939</c:v>
                </c:pt>
                <c:pt idx="7717">
                  <c:v>-0.43511646588000946</c:v>
                </c:pt>
                <c:pt idx="7718">
                  <c:v>-0.38864132539014201</c:v>
                </c:pt>
                <c:pt idx="7719">
                  <c:v>-0.34090642607987887</c:v>
                </c:pt>
                <c:pt idx="7720">
                  <c:v>-0.29206649791881878</c:v>
                </c:pt>
                <c:pt idx="7721">
                  <c:v>-0.24227985276492964</c:v>
                </c:pt>
                <c:pt idx="7722">
                  <c:v>-0.19170787120548341</c:v>
                </c:pt>
                <c:pt idx="7723">
                  <c:v>-0.14051447945133086</c:v>
                </c:pt>
                <c:pt idx="7724">
                  <c:v>-8.8865617979185796E-2</c:v>
                </c:pt>
                <c:pt idx="7725">
                  <c:v>-3.6928703645079761E-2</c:v>
                </c:pt>
                <c:pt idx="7726">
                  <c:v>1.5127912988091831E-2</c:v>
                </c:pt>
                <c:pt idx="7727">
                  <c:v>6.7135493349062811E-2</c:v>
                </c:pt>
                <c:pt idx="7728">
                  <c:v>0.11892545781486324</c:v>
                </c:pt>
                <c:pt idx="7729">
                  <c:v>0.17032993215226344</c:v>
                </c:pt>
                <c:pt idx="7730">
                  <c:v>0.22118229167227255</c:v>
                </c:pt>
                <c:pt idx="7731">
                  <c:v>0.27131770133482724</c:v>
                </c:pt>
                <c:pt idx="7732">
                  <c:v>0.32057365005212757</c:v>
                </c:pt>
                <c:pt idx="7733">
                  <c:v>0.36879047745930937</c:v>
                </c:pt>
                <c:pt idx="7734">
                  <c:v>0.41581189144416908</c:v>
                </c:pt>
                <c:pt idx="7735">
                  <c:v>0.46148547475933671</c:v>
                </c:pt>
                <c:pt idx="7736">
                  <c:v>0.50566317907427227</c:v>
                </c:pt>
                <c:pt idx="7737">
                  <c:v>0.54820180486526182</c:v>
                </c:pt>
                <c:pt idx="7738">
                  <c:v>0.58896346558873691</c:v>
                </c:pt>
                <c:pt idx="7739">
                  <c:v>0.6278160346326046</c:v>
                </c:pt>
                <c:pt idx="7740">
                  <c:v>0.66463357359732123</c:v>
                </c:pt>
                <c:pt idx="7741">
                  <c:v>0.69929674051784163</c:v>
                </c:pt>
                <c:pt idx="7742">
                  <c:v>0.73169317670395795</c:v>
                </c:pt>
                <c:pt idx="7743">
                  <c:v>0.76171787094471022</c:v>
                </c:pt>
                <c:pt idx="7744">
                  <c:v>0.78927349989607931</c:v>
                </c:pt>
                <c:pt idx="7745">
                  <c:v>0.81427074354921902</c:v>
                </c:pt>
                <c:pt idx="7746">
                  <c:v>0.83662857475614649</c:v>
                </c:pt>
                <c:pt idx="7747">
                  <c:v>0.85627452187473474</c:v>
                </c:pt>
                <c:pt idx="7748">
                  <c:v>0.87314490368129716</c:v>
                </c:pt>
                <c:pt idx="7749">
                  <c:v>0.88718503578974339</c:v>
                </c:pt>
                <c:pt idx="7750">
                  <c:v>0.89834940790794515</c:v>
                </c:pt>
                <c:pt idx="7751">
                  <c:v>0.90660183135668382</c:v>
                </c:pt>
                <c:pt idx="7752">
                  <c:v>0.91191555637325794</c:v>
                </c:pt>
                <c:pt idx="7753">
                  <c:v>0.91427335881932392</c:v>
                </c:pt>
                <c:pt idx="7754">
                  <c:v>0.91366759601193348</c:v>
                </c:pt>
                <c:pt idx="7755">
                  <c:v>0.9101002314968798</c:v>
                </c:pt>
                <c:pt idx="7756">
                  <c:v>0.90358282868397743</c:v>
                </c:pt>
                <c:pt idx="7757">
                  <c:v>0.89413651336489575</c:v>
                </c:pt>
                <c:pt idx="7758">
                  <c:v>0.88179190523514217</c:v>
                </c:pt>
                <c:pt idx="7759">
                  <c:v>0.86658901864204807</c:v>
                </c:pt>
                <c:pt idx="7760">
                  <c:v>0.84857713288047376</c:v>
                </c:pt>
                <c:pt idx="7761">
                  <c:v>0.82781463245685782</c:v>
                </c:pt>
                <c:pt idx="7762">
                  <c:v>0.80436881783909286</c:v>
                </c:pt>
                <c:pt idx="7763">
                  <c:v>0.77831568730591583</c:v>
                </c:pt>
                <c:pt idx="7764">
                  <c:v>0.74973969060268941</c:v>
                </c:pt>
                <c:pt idx="7765">
                  <c:v>0.71873345520249743</c:v>
                </c:pt>
                <c:pt idx="7766">
                  <c:v>0.68539748605937523</c:v>
                </c:pt>
                <c:pt idx="7767">
                  <c:v>0.64983983982708948</c:v>
                </c:pt>
                <c:pt idx="7768">
                  <c:v>0.61217577459982131</c:v>
                </c:pt>
                <c:pt idx="7769">
                  <c:v>0.57252737630945838</c:v>
                </c:pt>
                <c:pt idx="7770">
                  <c:v>0.53102316299104313</c:v>
                </c:pt>
                <c:pt idx="7771">
                  <c:v>0.48779766819868209</c:v>
                </c:pt>
                <c:pt idx="7772">
                  <c:v>0.44299100492290633</c:v>
                </c:pt>
                <c:pt idx="7773">
                  <c:v>0.39674841142224038</c:v>
                </c:pt>
                <c:pt idx="7774">
                  <c:v>0.34921978044147656</c:v>
                </c:pt>
                <c:pt idx="7775">
                  <c:v>0.30055917334311849</c:v>
                </c:pt>
                <c:pt idx="7776">
                  <c:v>0.25092432072602683</c:v>
                </c:pt>
                <c:pt idx="7777">
                  <c:v>0.20047611115072206</c:v>
                </c:pt>
                <c:pt idx="7778">
                  <c:v>0.14937806962803635</c:v>
                </c:pt>
                <c:pt idx="7779">
                  <c:v>9.779582756236449E-2</c:v>
                </c:pt>
                <c:pt idx="7780">
                  <c:v>4.5896585866709257E-2</c:v>
                </c:pt>
                <c:pt idx="7781">
                  <c:v>-6.1514270097553694E-3</c:v>
                </c:pt>
                <c:pt idx="7782">
                  <c:v>-5.8179500384352816E-2</c:v>
                </c:pt>
                <c:pt idx="7783">
                  <c:v>-0.11001898820722295</c:v>
                </c:pt>
                <c:pt idx="7784">
                  <c:v>-0.1615018557178276</c:v>
                </c:pt>
                <c:pt idx="7785">
                  <c:v>-0.21246122412030444</c:v>
                </c:pt>
                <c:pt idx="7786">
                  <c:v>-0.26273191151131342</c:v>
                </c:pt>
                <c:pt idx="7787">
                  <c:v>-0.31215096830796779</c:v>
                </c:pt>
                <c:pt idx="7788">
                  <c:v>-0.36055820543981276</c:v>
                </c:pt>
                <c:pt idx="7789">
                  <c:v>-0.40779671359231828</c:v>
                </c:pt>
                <c:pt idx="7790">
                  <c:v>-0.4537133718197241</c:v>
                </c:pt>
                <c:pt idx="7791">
                  <c:v>-0.49815934387780969</c:v>
                </c:pt>
                <c:pt idx="7792">
                  <c:v>-0.5409905606683173</c:v>
                </c:pt>
                <c:pt idx="7793">
                  <c:v>-0.58206818723049869</c:v>
                </c:pt>
                <c:pt idx="7794">
                  <c:v>-0.62125907276690917</c:v>
                </c:pt>
                <c:pt idx="7795">
                  <c:v>-0.65843618224427791</c:v>
                </c:pt>
                <c:pt idx="7796">
                  <c:v>-0.69347900817013031</c:v>
                </c:pt>
                <c:pt idx="7797">
                  <c:v>-0.72627396121115018</c:v>
                </c:pt>
                <c:pt idx="7798">
                  <c:v>-0.75671473838649483</c:v>
                </c:pt>
                <c:pt idx="7799">
                  <c:v>-0.78470266764299834</c:v>
                </c:pt>
                <c:pt idx="7800">
                  <c:v>-0.81014702769485536</c:v>
                </c:pt>
                <c:pt idx="7801">
                  <c:v>-0.83296534209162754</c:v>
                </c:pt>
                <c:pt idx="7802">
                  <c:v>-0.8530836465610383</c:v>
                </c:pt>
                <c:pt idx="7803">
                  <c:v>-0.87043672875983058</c:v>
                </c:pt>
                <c:pt idx="7804">
                  <c:v>-0.88496833965597399</c:v>
                </c:pt>
                <c:pt idx="7805">
                  <c:v>-0.89663137585667851</c:v>
                </c:pt>
                <c:pt idx="7806">
                  <c:v>-0.90538803229141529</c:v>
                </c:pt>
                <c:pt idx="7807">
                  <c:v>-0.91120992475483897</c:v>
                </c:pt>
                <c:pt idx="7808">
                  <c:v>-0.91407818191262835</c:v>
                </c:pt>
                <c:pt idx="7809">
                  <c:v>-0.91398350647184212</c:v>
                </c:pt>
                <c:pt idx="7810">
                  <c:v>-0.91092620531754898</c:v>
                </c:pt>
                <c:pt idx="7811">
                  <c:v>-0.90491618851809208</c:v>
                </c:pt>
                <c:pt idx="7812">
                  <c:v>-0.89597293720217042</c:v>
                </c:pt>
                <c:pt idx="7813">
                  <c:v>-0.8841254404118255</c:v>
                </c:pt>
                <c:pt idx="7814">
                  <c:v>-0.86941210113615963</c:v>
                </c:pt>
                <c:pt idx="7815">
                  <c:v>-0.85188061183020958</c:v>
                </c:pt>
                <c:pt idx="7816">
                  <c:v>-0.8315877998224932</c:v>
                </c:pt>
                <c:pt idx="7817">
                  <c:v>-0.80859944311255005</c:v>
                </c:pt>
                <c:pt idx="7818">
                  <c:v>-0.78299005715521941</c:v>
                </c:pt>
                <c:pt idx="7819">
                  <c:v>-0.754842653323063</c:v>
                </c:pt>
                <c:pt idx="7820">
                  <c:v>-0.72424846982959323</c:v>
                </c:pt>
                <c:pt idx="7821">
                  <c:v>-0.69130667598594553</c:v>
                </c:pt>
                <c:pt idx="7822">
                  <c:v>-0.65612405074910585</c:v>
                </c:pt>
                <c:pt idx="7823">
                  <c:v>-0.61881463660385971</c:v>
                </c:pt>
                <c:pt idx="7824">
                  <c:v>-0.57949936990075523</c:v>
                </c:pt>
                <c:pt idx="7825">
                  <c:v>-0.53830568884764085</c:v>
                </c:pt>
                <c:pt idx="7826">
                  <c:v>-0.49536712042601883</c:v>
                </c:pt>
                <c:pt idx="7827">
                  <c:v>-0.45082284757073188</c:v>
                </c:pt>
                <c:pt idx="7828">
                  <c:v>-0.40481725801662927</c:v>
                </c:pt>
                <c:pt idx="7829">
                  <c:v>-0.3574994762737887</c:v>
                </c:pt>
                <c:pt idx="7830">
                  <c:v>-0.30902288024872432</c:v>
                </c:pt>
                <c:pt idx="7831">
                  <c:v>-0.25954460407888263</c:v>
                </c:pt>
                <c:pt idx="7832">
                  <c:v>-0.20922502879105756</c:v>
                </c:pt>
                <c:pt idx="7833">
                  <c:v>-0.15822726243548385</c:v>
                </c:pt>
                <c:pt idx="7834">
                  <c:v>-0.10671661138013594</c:v>
                </c:pt>
                <c:pt idx="7835">
                  <c:v>-5.4860044479814442E-2</c:v>
                </c:pt>
                <c:pt idx="7836">
                  <c:v>-2.8256518559195303E-3</c:v>
                </c:pt>
                <c:pt idx="7837">
                  <c:v>4.9217899958304209E-2</c:v>
                </c:pt>
                <c:pt idx="7838">
                  <c:v>0.10110191474046032</c:v>
                </c:pt>
                <c:pt idx="7839">
                  <c:v>0.15265821339844796</c:v>
                </c:pt>
                <c:pt idx="7840">
                  <c:v>0.20371967911335062</c:v>
                </c:pt>
                <c:pt idx="7841">
                  <c:v>0.25412079903933255</c:v>
                </c:pt>
                <c:pt idx="7842">
                  <c:v>0.30369820080383791</c:v>
                </c:pt>
                <c:pt idx="7843">
                  <c:v>0.35229118207003007</c:v>
                </c:pt>
                <c:pt idx="7844">
                  <c:v>0.39974223144444609</c:v>
                </c:pt>
                <c:pt idx="7845">
                  <c:v>0.44589753904095686</c:v>
                </c:pt>
                <c:pt idx="7846">
                  <c:v>0.49060749504698692</c:v>
                </c:pt>
                <c:pt idx="7847">
                  <c:v>0.53372717467514819</c:v>
                </c:pt>
                <c:pt idx="7848">
                  <c:v>0.57511680792889086</c:v>
                </c:pt>
                <c:pt idx="7849">
                  <c:v>0.61464223265876505</c:v>
                </c:pt>
                <c:pt idx="7850">
                  <c:v>0.65217532944155765</c:v>
                </c:pt>
                <c:pt idx="7851">
                  <c:v>0.68759443687224286</c:v>
                </c:pt>
                <c:pt idx="7852">
                  <c:v>0.72078474592230357</c:v>
                </c:pt>
                <c:pt idx="7853">
                  <c:v>0.75163867208680979</c:v>
                </c:pt>
                <c:pt idx="7854">
                  <c:v>0.78005620411357357</c:v>
                </c:pt>
                <c:pt idx="7855">
                  <c:v>0.80594522818376757</c:v>
                </c:pt>
                <c:pt idx="7856">
                  <c:v>0.82922182649377218</c:v>
                </c:pt>
                <c:pt idx="7857">
                  <c:v>0.84981054926992572</c:v>
                </c:pt>
                <c:pt idx="7858">
                  <c:v>0.86764465933476753</c:v>
                </c:pt>
                <c:pt idx="7859">
                  <c:v>0.88266634843169212</c:v>
                </c:pt>
                <c:pt idx="7860">
                  <c:v>0.89482692460720825</c:v>
                </c:pt>
                <c:pt idx="7861">
                  <c:v>0.90408697004317018</c:v>
                </c:pt>
                <c:pt idx="7862">
                  <c:v>0.91041646882732663</c:v>
                </c:pt>
                <c:pt idx="7863">
                  <c:v>0.91379490424825049</c:v>
                </c:pt>
                <c:pt idx="7864">
                  <c:v>0.91421132529908267</c:v>
                </c:pt>
                <c:pt idx="7865">
                  <c:v>0.91166438217459855</c:v>
                </c:pt>
                <c:pt idx="7866">
                  <c:v>0.90616233064652318</c:v>
                </c:pt>
                <c:pt idx="7867">
                  <c:v>0.89772300530292926</c:v>
                </c:pt>
                <c:pt idx="7868">
                  <c:v>0.88637376173839244</c:v>
                </c:pt>
                <c:pt idx="7869">
                  <c:v>0.87215138788243429</c:v>
                </c:pt>
                <c:pt idx="7870">
                  <c:v>0.85510198475350219</c:v>
                </c:pt>
                <c:pt idx="7871">
                  <c:v>0.83528081702516122</c:v>
                </c:pt>
                <c:pt idx="7872">
                  <c:v>0.81275213388870626</c:v>
                </c:pt>
                <c:pt idx="7873">
                  <c:v>0.78758896079316976</c:v>
                </c:pt>
                <c:pt idx="7874">
                  <c:v>0.75987286273742183</c:v>
                </c:pt>
                <c:pt idx="7875">
                  <c:v>0.72969367988175637</c:v>
                </c:pt>
                <c:pt idx="7876">
                  <c:v>0.69714923633627146</c:v>
                </c:pt>
                <c:pt idx="7877">
                  <c:v>0.66234502306945509</c:v>
                </c:pt>
                <c:pt idx="7878">
                  <c:v>0.6253938559652561</c:v>
                </c:pt>
                <c:pt idx="7879">
                  <c:v>0.58641551013664339</c:v>
                </c:pt>
                <c:pt idx="7880">
                  <c:v>0.54553633168159033</c:v>
                </c:pt>
                <c:pt idx="7881">
                  <c:v>0.50288882813925928</c:v>
                </c:pt>
                <c:pt idx="7882">
                  <c:v>0.45861123897419104</c:v>
                </c:pt>
                <c:pt idx="7883">
                  <c:v>0.41284708748117327</c:v>
                </c:pt>
                <c:pt idx="7884">
                  <c:v>0.36574471556245042</c:v>
                </c:pt>
                <c:pt idx="7885">
                  <c:v>0.31745680288594874</c:v>
                </c:pt>
                <c:pt idx="7886">
                  <c:v>0.26813987198259559</c:v>
                </c:pt>
                <c:pt idx="7887">
                  <c:v>0.21795378088769959</c:v>
                </c:pt>
                <c:pt idx="7888">
                  <c:v>0.16706120497005245</c:v>
                </c:pt>
                <c:pt idx="7889">
                  <c:v>0.11562710962878855</c:v>
                </c:pt>
                <c:pt idx="7890">
                  <c:v>6.3818215567701939E-2</c:v>
                </c:pt>
                <c:pt idx="7891">
                  <c:v>1.1802458379335429E-2</c:v>
                </c:pt>
                <c:pt idx="7892">
                  <c:v>-4.0251555808618215E-2</c:v>
                </c:pt>
                <c:pt idx="7893">
                  <c:v>-9.2175096860727113E-2</c:v>
                </c:pt>
                <c:pt idx="7894">
                  <c:v>-0.14379985756267549</c:v>
                </c:pt>
                <c:pt idx="7895">
                  <c:v>-0.19495849917971311</c:v>
                </c:pt>
                <c:pt idx="7896">
                  <c:v>-0.24548519387582735</c:v>
                </c:pt>
                <c:pt idx="7897">
                  <c:v>-0.29521616223496516</c:v>
                </c:pt>
                <c:pt idx="7898">
                  <c:v>-0.34399020414292841</c:v>
                </c:pt>
                <c:pt idx="7899">
                  <c:v>-0.39164922130830609</c:v>
                </c:pt>
                <c:pt idx="7900">
                  <c:v>-0.43803872972931057</c:v>
                </c:pt>
                <c:pt idx="7901">
                  <c:v>-0.48300836044462481</c:v>
                </c:pt>
                <c:pt idx="7902">
                  <c:v>-0.52641234694601369</c:v>
                </c:pt>
                <c:pt idx="7903">
                  <c:v>-0.56810999767231873</c:v>
                </c:pt>
                <c:pt idx="7904">
                  <c:v>-0.60796615205291693</c:v>
                </c:pt>
                <c:pt idx="7905">
                  <c:v>-0.64585161862322116</c:v>
                </c:pt>
                <c:pt idx="7906">
                  <c:v>-0.68164359379140893</c:v>
                </c:pt>
                <c:pt idx="7907">
                  <c:v>-0.71522605989944388</c:v>
                </c:pt>
                <c:pt idx="7908">
                  <c:v>-0.74649016128752022</c:v>
                </c:pt>
                <c:pt idx="7909">
                  <c:v>-0.77533455714363064</c:v>
                </c:pt>
                <c:pt idx="7910">
                  <c:v>-0.80166574999413798</c:v>
                </c:pt>
                <c:pt idx="7911">
                  <c:v>-0.82539838877036176</c:v>
                </c:pt>
                <c:pt idx="7912">
                  <c:v>-0.84645554546934565</c:v>
                </c:pt>
                <c:pt idx="7913">
                  <c:v>-0.86476896451157059</c:v>
                </c:pt>
                <c:pt idx="7914">
                  <c:v>-0.8802792839876159</c:v>
                </c:pt>
                <c:pt idx="7915">
                  <c:v>-0.89293622807631257</c:v>
                </c:pt>
                <c:pt idx="7916">
                  <c:v>-0.90269877001103593</c:v>
                </c:pt>
                <c:pt idx="7917">
                  <c:v>-0.90953526506565863</c:v>
                </c:pt>
                <c:pt idx="7918">
                  <c:v>-0.91342355312907797</c:v>
                </c:pt>
                <c:pt idx="7919">
                  <c:v>-0.91435103053600175</c:v>
                </c:pt>
                <c:pt idx="7920">
                  <c:v>-0.9123146909210067</c:v>
                </c:pt>
                <c:pt idx="7921">
                  <c:v>-0.90732113496349076</c:v>
                </c:pt>
                <c:pt idx="7922">
                  <c:v>-0.89938654899195691</c:v>
                </c:pt>
                <c:pt idx="7923">
                  <c:v>-0.88853665251695424</c:v>
                </c:pt>
                <c:pt idx="7924">
                  <c:v>-0.87480661486269751</c:v>
                </c:pt>
                <c:pt idx="7925">
                  <c:v>-0.85824094116776128</c:v>
                </c:pt>
                <c:pt idx="7926">
                  <c:v>-0.83889332812415662</c:v>
                </c:pt>
                <c:pt idx="7927">
                  <c:v>-0.81682648992258122</c:v>
                </c:pt>
                <c:pt idx="7928">
                  <c:v>-0.79211195496783515</c:v>
                </c:pt>
                <c:pt idx="7929">
                  <c:v>-0.76482983402368443</c:v>
                </c:pt>
                <c:pt idx="7930">
                  <c:v>-0.73506856053830871</c:v>
                </c:pt>
                <c:pt idx="7931">
                  <c:v>-0.70292460399219181</c:v>
                </c:pt>
                <c:pt idx="7932">
                  <c:v>-0.66850215719794914</c:v>
                </c:pt>
                <c:pt idx="7933">
                  <c:v>-0.63191279856511673</c:v>
                </c:pt>
                <c:pt idx="7934">
                  <c:v>-0.59327513042513191</c:v>
                </c:pt>
                <c:pt idx="7935">
                  <c:v>-0.55271439458844329</c:v>
                </c:pt>
                <c:pt idx="7936">
                  <c:v>-0.51036206638051596</c:v>
                </c:pt>
                <c:pt idx="7937">
                  <c:v>-0.46635542847190992</c:v>
                </c:pt>
                <c:pt idx="7938">
                  <c:v>-0.42083712588414884</c:v>
                </c:pt>
                <c:pt idx="7939">
                  <c:v>-0.37395470361423339</c:v>
                </c:pt>
                <c:pt idx="7940">
                  <c:v>-0.32586012837572553</c:v>
                </c:pt>
                <c:pt idx="7941">
                  <c:v>-0.2767092960073555</c:v>
                </c:pt>
                <c:pt idx="7942">
                  <c:v>-0.2266615261453028</c:v>
                </c:pt>
                <c:pt idx="7943">
                  <c:v>-0.17587904579792313</c:v>
                </c:pt>
                <c:pt idx="7944">
                  <c:v>-0.12452646349595529</c:v>
                </c:pt>
                <c:pt idx="7945">
                  <c:v>-7.2770235723145324E-2</c:v>
                </c:pt>
                <c:pt idx="7946">
                  <c:v>-2.0778127357299725E-2</c:v>
                </c:pt>
                <c:pt idx="7947">
                  <c:v>3.1281332130257994E-2</c:v>
                </c:pt>
                <c:pt idx="7948">
                  <c:v>8.3239394953310356E-2</c:v>
                </c:pt>
                <c:pt idx="7949">
                  <c:v>0.13492764199733415</c:v>
                </c:pt>
                <c:pt idx="7950">
                  <c:v>0.18617852874019974</c:v>
                </c:pt>
                <c:pt idx="7951">
                  <c:v>0.23682592833839722</c:v>
                </c:pt>
                <c:pt idx="7952">
                  <c:v>0.28670567011792969</c:v>
                </c:pt>
                <c:pt idx="7953">
                  <c:v>0.33565607172394141</c:v>
                </c:pt>
                <c:pt idx="7954">
                  <c:v>0.38351846320505956</c:v>
                </c:pt>
                <c:pt idx="7955">
                  <c:v>0.43013770133318358</c:v>
                </c:pt>
                <c:pt idx="7956">
                  <c:v>0.47536267249117636</c:v>
                </c:pt>
                <c:pt idx="7957">
                  <c:v>0.51904678249927805</c:v>
                </c:pt>
                <c:pt idx="7958">
                  <c:v>0.56104843179173847</c:v>
                </c:pt>
                <c:pt idx="7959">
                  <c:v>0.60123147440394709</c:v>
                </c:pt>
                <c:pt idx="7960">
                  <c:v>0.63946565928160559</c:v>
                </c:pt>
                <c:pt idx="7961">
                  <c:v>0.6756270524822704</c:v>
                </c:pt>
                <c:pt idx="7962">
                  <c:v>0.70959843890029928</c:v>
                </c:pt>
                <c:pt idx="7963">
                  <c:v>0.74126970221275301</c:v>
                </c:pt>
                <c:pt idx="7964">
                  <c:v>0.77053818181536016</c:v>
                </c:pt>
                <c:pt idx="7965">
                  <c:v>0.79730900559098139</c:v>
                </c:pt>
                <c:pt idx="7966">
                  <c:v>0.82149539743230326</c:v>
                </c:pt>
                <c:pt idx="7967">
                  <c:v>0.84301895852150865</c:v>
                </c:pt>
                <c:pt idx="7968">
                  <c:v>0.86180992145569202</c:v>
                </c:pt>
                <c:pt idx="7969">
                  <c:v>0.87780737639398454</c:v>
                </c:pt>
                <c:pt idx="7970">
                  <c:v>0.89095946849323659</c:v>
                </c:pt>
                <c:pt idx="7971">
                  <c:v>0.90122356599263009</c:v>
                </c:pt>
                <c:pt idx="7972">
                  <c:v>0.90856639840208753</c:v>
                </c:pt>
                <c:pt idx="7973">
                  <c:v>0.91296416434670591</c:v>
                </c:pt>
                <c:pt idx="7974">
                  <c:v>0.91440260871751955</c:v>
                </c:pt>
                <c:pt idx="7975">
                  <c:v>0.91287706887866293</c:v>
                </c:pt>
                <c:pt idx="7976">
                  <c:v>0.90839248978102294</c:v>
                </c:pt>
                <c:pt idx="7977">
                  <c:v>0.90096340793346952</c:v>
                </c:pt>
                <c:pt idx="7978">
                  <c:v>0.89061390428358378</c:v>
                </c:pt>
                <c:pt idx="7979">
                  <c:v>0.87737752616064646</c:v>
                </c:pt>
                <c:pt idx="7980">
                  <c:v>0.86129717853381571</c:v>
                </c:pt>
                <c:pt idx="7981">
                  <c:v>0.84242498493818274</c:v>
                </c:pt>
                <c:pt idx="7982">
                  <c:v>0.82082211851926035</c:v>
                </c:pt>
                <c:pt idx="7983">
                  <c:v>0.79655860374362297</c:v>
                </c:pt>
                <c:pt idx="7984">
                  <c:v>0.76971308941869865</c:v>
                </c:pt>
                <c:pt idx="7985">
                  <c:v>0.74037259375703524</c:v>
                </c:pt>
                <c:pt idx="7986">
                  <c:v>0.70863222231175127</c:v>
                </c:pt>
                <c:pt idx="7987">
                  <c:v>0.67459485969714916</c:v>
                </c:pt>
                <c:pt idx="7988">
                  <c:v>0.63837083609426171</c:v>
                </c:pt>
                <c:pt idx="7989">
                  <c:v>0.60007756962174019</c:v>
                </c:pt>
                <c:pt idx="7990">
                  <c:v>0.559839185731557</c:v>
                </c:pt>
                <c:pt idx="7991">
                  <c:v>0.51778611486361892</c:v>
                </c:pt>
                <c:pt idx="7992">
                  <c:v>0.47405466966274201</c:v>
                </c:pt>
                <c:pt idx="7993">
                  <c:v>0.42878660312902478</c:v>
                </c:pt>
                <c:pt idx="7994">
                  <c:v>0.38212864913335354</c:v>
                </c:pt>
                <c:pt idx="7995">
                  <c:v>0.3342320467881511</c:v>
                </c:pt>
                <c:pt idx="7996">
                  <c:v>0.28525205021423888</c:v>
                </c:pt>
                <c:pt idx="7997">
                  <c:v>0.23534742529325547</c:v>
                </c:pt>
                <c:pt idx="7998">
                  <c:v>0.18467993503734603</c:v>
                </c:pt>
                <c:pt idx="7999">
                  <c:v>0.13341381524333648</c:v>
                </c:pt>
                <c:pt idx="8000">
                  <c:v>8.1715242131809807E-2</c:v>
                </c:pt>
                <c:pt idx="8001">
                  <c:v>2.9751793696102886E-2</c:v>
                </c:pt>
                <c:pt idx="8002">
                  <c:v>-2.2308093491947911E-2</c:v>
                </c:pt>
                <c:pt idx="8003">
                  <c:v>-7.4295670259758154E-2</c:v>
                </c:pt>
                <c:pt idx="8004">
                  <c:v>-0.1260424218250262</c:v>
                </c:pt>
                <c:pt idx="8005">
                  <c:v>-0.17738061402653402</c:v>
                </c:pt>
                <c:pt idx="8006">
                  <c:v>-0.22814383702512786</c:v>
                </c:pt>
                <c:pt idx="8007">
                  <c:v>-0.27816754471167504</c:v>
                </c:pt>
                <c:pt idx="8008">
                  <c:v>-0.32728958807414588</c:v>
                </c:pt>
                <c:pt idx="8009">
                  <c:v>-0.37535074079414266</c:v>
                </c:pt>
                <c:pt idx="8010">
                  <c:v>-0.42219521537013743</c:v>
                </c:pt>
                <c:pt idx="8011">
                  <c:v>-0.46767116809395975</c:v>
                </c:pt>
                <c:pt idx="8012">
                  <c:v>-0.51163119124328749</c:v>
                </c:pt>
                <c:pt idx="8013">
                  <c:v>-0.55393279089560854</c:v>
                </c:pt>
                <c:pt idx="8014">
                  <c:v>-0.59443884881410447</c:v>
                </c:pt>
                <c:pt idx="8015">
                  <c:v>-0.63301806690880036</c:v>
                </c:pt>
                <c:pt idx="8016">
                  <c:v>-0.66954539283163661</c:v>
                </c:pt>
                <c:pt idx="8017">
                  <c:v>-0.70390242532669467</c:v>
                </c:pt>
                <c:pt idx="8018">
                  <c:v>-0.73597779802124907</c:v>
                </c:pt>
                <c:pt idx="8019">
                  <c:v>-0.76566754041334339</c:v>
                </c:pt>
                <c:pt idx="8020">
                  <c:v>-0.79287541488641733</c:v>
                </c:pt>
                <c:pt idx="8021">
                  <c:v>-0.81751322865802556</c:v>
                </c:pt>
                <c:pt idx="8022">
                  <c:v>-0.83950111965183671</c:v>
                </c:pt>
                <c:pt idx="8023">
                  <c:v>-0.85876781536587832</c:v>
                </c:pt>
                <c:pt idx="8024">
                  <c:v>-0.87525086389839701</c:v>
                </c:pt>
                <c:pt idx="8025">
                  <c:v>-0.88889683638219363</c:v>
                </c:pt>
                <c:pt idx="8026">
                  <c:v>-0.89966150017116886</c:v>
                </c:pt>
                <c:pt idx="8027">
                  <c:v>-0.90750996221800528</c:v>
                </c:pt>
                <c:pt idx="8028">
                  <c:v>-0.91241678217798139</c:v>
                </c:pt>
                <c:pt idx="8029">
                  <c:v>-0.9143660548724224</c:v>
                </c:pt>
                <c:pt idx="8030">
                  <c:v>-0.91335146184440652</c:v>
                </c:pt>
                <c:pt idx="8031">
                  <c:v>-0.90937629183971225</c:v>
                </c:pt>
                <c:pt idx="8032">
                  <c:v>-0.90245343014651036</c:v>
                </c:pt>
                <c:pt idx="8033">
                  <c:v>-0.89260531682845667</c:v>
                </c:pt>
                <c:pt idx="8034">
                  <c:v>-0.87986387398648502</c:v>
                </c:pt>
                <c:pt idx="8035">
                  <c:v>-0.86427040228514718</c:v>
                </c:pt>
                <c:pt idx="8036">
                  <c:v>-0.84587544707878415</c:v>
                </c:pt>
                <c:pt idx="8037">
                  <c:v>-0.82473863457172059</c:v>
                </c:pt>
                <c:pt idx="8038">
                  <c:v>-0.80092847854326921</c:v>
                </c:pt>
                <c:pt idx="8039">
                  <c:v>-0.77452215826411663</c:v>
                </c:pt>
                <c:pt idx="8040">
                  <c:v>-0.7456052683242359</c:v>
                </c:pt>
                <c:pt idx="8041">
                  <c:v>-0.71427154118278413</c:v>
                </c:pt>
                <c:pt idx="8042">
                  <c:v>-0.68062254333970751</c:v>
                </c:pt>
                <c:pt idx="8043">
                  <c:v>-0.64476734611355424</c:v>
                </c:pt>
                <c:pt idx="8044">
                  <c:v>-0.60682217209318157</c:v>
                </c:pt>
                <c:pt idx="8045">
                  <c:v>-0.56691001840873168</c:v>
                </c:pt>
                <c:pt idx="8046">
                  <c:v>-0.52516025804328015</c:v>
                </c:pt>
                <c:pt idx="8047">
                  <c:v>-0.48170822047788575</c:v>
                </c:pt>
                <c:pt idx="8048">
                  <c:v>-0.4366947530285929</c:v>
                </c:pt>
                <c:pt idx="8049">
                  <c:v>-0.39026576429792886</c:v>
                </c:pt>
                <c:pt idx="8050">
                  <c:v>-0.34257175122025518</c:v>
                </c:pt>
                <c:pt idx="8051">
                  <c:v>-0.29376731123476568</c:v>
                </c:pt>
                <c:pt idx="8052">
                  <c:v>-0.2440106411665193</c:v>
                </c:pt>
                <c:pt idx="8053">
                  <c:v>-0.19346302444024754</c:v>
                </c:pt>
                <c:pt idx="8054">
                  <c:v>-0.14228830828957589</c:v>
                </c:pt>
                <c:pt idx="8055">
                  <c:v>-9.0652372655308344E-2</c:v>
                </c:pt>
                <c:pt idx="8056">
                  <c:v>-3.8722592495105894E-2</c:v>
                </c:pt>
                <c:pt idx="8057">
                  <c:v>1.3332704753156243E-2</c:v>
                </c:pt>
                <c:pt idx="8058">
                  <c:v>6.5344784794923283E-2</c:v>
                </c:pt>
                <c:pt idx="8059">
                  <c:v>0.11714505342176512</c:v>
                </c:pt>
                <c:pt idx="8060">
                  <c:v>0.16856560300009829</c:v>
                </c:pt>
                <c:pt idx="8061">
                  <c:v>0.21943975673394994</c:v>
                </c:pt>
                <c:pt idx="8062">
                  <c:v>0.26960260893849863</c:v>
                </c:pt>
                <c:pt idx="8063">
                  <c:v>0.31889155957264936</c:v>
                </c:pt>
                <c:pt idx="8064">
                  <c:v>0.36714684129754677</c:v>
                </c:pt>
                <c:pt idx="8065">
                  <c:v>0.41421203735354661</c:v>
                </c:pt>
                <c:pt idx="8066">
                  <c:v>0.45993458857617758</c:v>
                </c:pt>
                <c:pt idx="8067">
                  <c:v>0.50416628790820439</c:v>
                </c:pt>
                <c:pt idx="8068">
                  <c:v>0.54676376080412614</c:v>
                </c:pt>
                <c:pt idx="8069">
                  <c:v>0.58758892997078116</c:v>
                </c:pt>
                <c:pt idx="8070">
                  <c:v>0.6265094629371778</c:v>
                </c:pt>
                <c:pt idx="8071">
                  <c:v>0.66339920100245198</c:v>
                </c:pt>
                <c:pt idx="8072">
                  <c:v>0.69813856817230746</c:v>
                </c:pt>
                <c:pt idx="8073">
                  <c:v>0.73061495875774873</c:v>
                </c:pt>
                <c:pt idx="8074">
                  <c:v>0.76072310238016383</c:v>
                </c:pt>
                <c:pt idx="8075">
                  <c:v>0.78836540519909437</c:v>
                </c:pt>
                <c:pt idx="8076">
                  <c:v>0.81345226625724332</c:v>
                </c:pt>
                <c:pt idx="8077">
                  <c:v>0.83590236791696182</c:v>
                </c:pt>
                <c:pt idx="8078">
                  <c:v>0.85564293944661074</c:v>
                </c:pt>
                <c:pt idx="8079">
                  <c:v>0.87260999290286401</c:v>
                </c:pt>
                <c:pt idx="8080">
                  <c:v>0.88674853054395986</c:v>
                </c:pt>
                <c:pt idx="8081">
                  <c:v>0.89801272310181579</c:v>
                </c:pt>
                <c:pt idx="8082">
                  <c:v>0.9063660583349179</c:v>
                </c:pt>
                <c:pt idx="8083">
                  <c:v>0.91178145938073696</c:v>
                </c:pt>
                <c:pt idx="8084">
                  <c:v>0.91424137252384619</c:v>
                </c:pt>
                <c:pt idx="8085">
                  <c:v>0.91373782409526172</c:v>
                </c:pt>
                <c:pt idx="8086">
                  <c:v>0.91027244631866411</c:v>
                </c:pt>
                <c:pt idx="8087">
                  <c:v>0.90385647201963748</c:v>
                </c:pt>
                <c:pt idx="8088">
                  <c:v>0.89451069821507456</c:v>
                </c:pt>
                <c:pt idx="8089">
                  <c:v>0.88226541870086395</c:v>
                </c:pt>
                <c:pt idx="8090">
                  <c:v>0.86716032585626202</c:v>
                </c:pt>
                <c:pt idx="8091">
                  <c:v>0.84924438198323793</c:v>
                </c:pt>
                <c:pt idx="8092">
                  <c:v>0.82857566059803867</c:v>
                </c:pt>
                <c:pt idx="8093">
                  <c:v>0.80522115818912088</c:v>
                </c:pt>
                <c:pt idx="8094">
                  <c:v>0.77925657705187379</c:v>
                </c:pt>
                <c:pt idx="8095">
                  <c:v>0.75076607990381428</c:v>
                </c:pt>
                <c:pt idx="8096">
                  <c:v>0.71984201707606565</c:v>
                </c:pt>
                <c:pt idx="8097">
                  <c:v>0.68658462716492885</c:v>
                </c:pt>
                <c:pt idx="8098">
                  <c:v>0.65110171211404566</c:v>
                </c:pt>
                <c:pt idx="8099">
                  <c:v>0.61350828778070987</c:v>
                </c:pt>
                <c:pt idx="8100">
                  <c:v>0.57392621111835673</c:v>
                </c:pt>
                <c:pt idx="8101">
                  <c:v>0.53248378518423189</c:v>
                </c:pt>
                <c:pt idx="8102">
                  <c:v>0.48931534325213916</c:v>
                </c:pt>
                <c:pt idx="8103">
                  <c:v>0.44456081337899783</c:v>
                </c:pt>
                <c:pt idx="8104">
                  <c:v>0.39836526483586382</c:v>
                </c:pt>
                <c:pt idx="8105">
                  <c:v>0.350878437873967</c:v>
                </c:pt>
                <c:pt idx="8106">
                  <c:v>0.30225425835045416</c:v>
                </c:pt>
                <c:pt idx="8107">
                  <c:v>0.25265033878626741</c:v>
                </c:pt>
                <c:pt idx="8108">
                  <c:v>0.20222746747419029</c:v>
                </c:pt>
                <c:pt idx="8109">
                  <c:v>0.15114908729251139</c:v>
                </c:pt>
                <c:pt idx="8110">
                  <c:v>9.9580765914503336E-2</c:v>
                </c:pt>
                <c:pt idx="8111">
                  <c:v>4.7689659130049168E-2</c:v>
                </c:pt>
                <c:pt idx="8112">
                  <c:v>-4.3560309805305199E-3</c:v>
                </c:pt>
                <c:pt idx="8113">
                  <c:v>-5.6387601263673093E-2</c:v>
                </c:pt>
                <c:pt idx="8114">
                  <c:v>-0.10823639433448763</c:v>
                </c:pt>
                <c:pt idx="8115">
                  <c:v>-0.15973434527000235</c:v>
                </c:pt>
                <c:pt idx="8116">
                  <c:v>-0.2107145263822883</c:v>
                </c:pt>
                <c:pt idx="8117">
                  <c:v>-0.26101168830478672</c:v>
                </c:pt>
                <c:pt idx="8118">
                  <c:v>-0.3104627956389181</c:v>
                </c:pt>
                <c:pt idx="8119">
                  <c:v>-0.35890755542422764</c:v>
                </c:pt>
                <c:pt idx="8120">
                  <c:v>-0.40618893671863165</c:v>
                </c:pt>
                <c:pt idx="8121">
                  <c:v>-0.45215367960551134</c:v>
                </c:pt>
                <c:pt idx="8122">
                  <c:v>-0.49665279197694884</c:v>
                </c:pt>
                <c:pt idx="8123">
                  <c:v>-0.53954203248337385</c:v>
                </c:pt>
                <c:pt idx="8124">
                  <c:v>-0.58068237808345258</c:v>
                </c:pt>
                <c:pt idx="8125">
                  <c:v>-0.61994047467953561</c:v>
                </c:pt>
                <c:pt idx="8126">
                  <c:v>-0.65718906937751276</c:v>
                </c:pt>
                <c:pt idx="8127">
                  <c:v>-0.69230742296962</c:v>
                </c:pt>
                <c:pt idx="8128">
                  <c:v>-0.72518170130389359</c:v>
                </c:pt>
                <c:pt idx="8129">
                  <c:v>-0.75570534427105018</c:v>
                </c:pt>
                <c:pt idx="8130">
                  <c:v>-0.78377941121315853</c:v>
                </c:pt>
                <c:pt idx="8131">
                  <c:v>-0.80931290163398906</c:v>
                </c:pt>
                <c:pt idx="8132">
                  <c:v>-0.83222305017206633</c:v>
                </c:pt>
                <c:pt idx="8133">
                  <c:v>-0.85243559487995169</c:v>
                </c:pt>
                <c:pt idx="8134">
                  <c:v>-0.86988501793999817</c:v>
                </c:pt>
                <c:pt idx="8135">
                  <c:v>-0.88451475803673651</c:v>
                </c:pt>
                <c:pt idx="8136">
                  <c:v>-0.89627739369713655</c:v>
                </c:pt>
                <c:pt idx="8137">
                  <c:v>-0.90513479700466848</c:v>
                </c:pt>
                <c:pt idx="8138">
                  <c:v>-0.91105825718871081</c:v>
                </c:pt>
                <c:pt idx="8139">
                  <c:v>-0.91402857368893486</c:v>
                </c:pt>
                <c:pt idx="8140">
                  <c:v>-0.91403611839282772</c:v>
                </c:pt>
                <c:pt idx="8141">
                  <c:v>-0.91108086684465484</c:v>
                </c:pt>
                <c:pt idx="8142">
                  <c:v>-0.90517239832474738</c:v>
                </c:pt>
                <c:pt idx="8143">
                  <c:v>-0.89632986479881371</c:v>
                </c:pt>
                <c:pt idx="8144">
                  <c:v>-0.88458192883789033</c:v>
                </c:pt>
                <c:pt idx="8145">
                  <c:v>-0.86996667071029565</c:v>
                </c:pt>
                <c:pt idx="8146">
                  <c:v>-0.85253146494658627</c:v>
                </c:pt>
                <c:pt idx="8147">
                  <c:v>-0.83233282677763698</c:v>
                </c:pt>
                <c:pt idx="8148">
                  <c:v>-0.80943622894382883</c:v>
                </c:pt>
                <c:pt idx="8149">
                  <c:v>-0.78391588946880675</c:v>
                </c:pt>
                <c:pt idx="8150">
                  <c:v>-0.75585453108600875</c:v>
                </c:pt>
                <c:pt idx="8151">
                  <c:v>-0.72534311309750232</c:v>
                </c:pt>
                <c:pt idx="8152">
                  <c:v>-0.69248053653473107</c:v>
                </c:pt>
                <c:pt idx="8153">
                  <c:v>-0.65737332357635669</c:v>
                </c:pt>
                <c:pt idx="8154">
                  <c:v>-0.62013527226253995</c:v>
                </c:pt>
                <c:pt idx="8155">
                  <c:v>-0.58088708762525698</c:v>
                </c:pt>
                <c:pt idx="8156">
                  <c:v>-0.53975599042964351</c:v>
                </c:pt>
                <c:pt idx="8157">
                  <c:v>-0.49687530479517622</c:v>
                </c:pt>
                <c:pt idx="8158">
                  <c:v>-0.45238402603292527</c:v>
                </c:pt>
                <c:pt idx="8159">
                  <c:v>-0.40642637010039195</c:v>
                </c:pt>
                <c:pt idx="8160">
                  <c:v>-0.35915130613353763</c:v>
                </c:pt>
                <c:pt idx="8161">
                  <c:v>-0.31071207357162761</c:v>
                </c:pt>
                <c:pt idx="8162">
                  <c:v>-0.26126568544056106</c:v>
                </c:pt>
                <c:pt idx="8163">
                  <c:v>-0.21097241940391293</c:v>
                </c:pt>
                <c:pt idx="8164">
                  <c:v>-0.15999529823182032</c:v>
                </c:pt>
                <c:pt idx="8165">
                  <c:v>-0.10849956137221763</c:v>
                </c:pt>
                <c:pt idx="8166">
                  <c:v>-5.6652129336335011E-2</c:v>
                </c:pt>
                <c:pt idx="8167">
                  <c:v>-4.6210626354275071E-3</c:v>
                </c:pt>
                <c:pt idx="8168">
                  <c:v>4.7424982978051089E-2</c:v>
                </c:pt>
                <c:pt idx="8169">
                  <c:v>9.9317303198195428E-2</c:v>
                </c:pt>
                <c:pt idx="8170">
                  <c:v>0.15088769201124708</c:v>
                </c:pt>
                <c:pt idx="8171">
                  <c:v>0.20196898692600448</c:v>
                </c:pt>
                <c:pt idx="8172">
                  <c:v>0.25239561082125112</c:v>
                </c:pt>
                <c:pt idx="8173">
                  <c:v>0.30200410865481225</c:v>
                </c:pt>
                <c:pt idx="8174">
                  <c:v>0.35063367729370648</c:v>
                </c:pt>
                <c:pt idx="8175">
                  <c:v>0.39812668674857676</c:v>
                </c:pt>
                <c:pt idx="8176">
                  <c:v>0.44432919112207231</c:v>
                </c:pt>
                <c:pt idx="8177">
                  <c:v>0.48909142761589725</c:v>
                </c:pt>
                <c:pt idx="8178">
                  <c:v>0.53226830197855801</c:v>
                </c:pt>
                <c:pt idx="8179">
                  <c:v>0.57371985881988463</c:v>
                </c:pt>
                <c:pt idx="8180">
                  <c:v>0.61331173526867255</c:v>
                </c:pt>
                <c:pt idx="8181">
                  <c:v>0.65091559650223008</c:v>
                </c:pt>
                <c:pt idx="8182">
                  <c:v>0.68640955173657636</c:v>
                </c:pt>
                <c:pt idx="8183">
                  <c:v>0.71967854932828279</c:v>
                </c:pt>
                <c:pt idx="8184">
                  <c:v>0.75061474970797271</c:v>
                </c:pt>
                <c:pt idx="8185">
                  <c:v>0.77911787493625495</c:v>
                </c:pt>
                <c:pt idx="8186">
                  <c:v>0.80509553374879295</c:v>
                </c:pt>
                <c:pt idx="8187">
                  <c:v>0.82846352103747467</c:v>
                </c:pt>
                <c:pt idx="8188">
                  <c:v>0.8491460907964461</c:v>
                </c:pt>
                <c:pt idx="8189">
                  <c:v>0.86707620164857313</c:v>
                </c:pt>
                <c:pt idx="8190">
                  <c:v>0.88219573415614105</c:v>
                </c:pt>
                <c:pt idx="8191">
                  <c:v>0.89445567921179103</c:v>
                </c:pt>
                <c:pt idx="8192">
                  <c:v>0.9038162968987864</c:v>
                </c:pt>
                <c:pt idx="8193">
                  <c:v>0.91024724530562684</c:v>
                </c:pt>
                <c:pt idx="8194">
                  <c:v>0.91372767887768536</c:v>
                </c:pt>
                <c:pt idx="8195">
                  <c:v>0.914246315986879</c:v>
                </c:pt>
                <c:pt idx="8196">
                  <c:v>0.91180147550042601</c:v>
                </c:pt>
                <c:pt idx="8197">
                  <c:v>0.90640108223013927</c:v>
                </c:pt>
                <c:pt idx="8198">
                  <c:v>0.89806264124461266</c:v>
                </c:pt>
                <c:pt idx="8199">
                  <c:v>0.88681318112749585</c:v>
                </c:pt>
                <c:pt idx="8200">
                  <c:v>0.87268916636592253</c:v>
                </c:pt>
                <c:pt idx="8201">
                  <c:v>0.85573637915291323</c:v>
                </c:pt>
                <c:pt idx="8202">
                  <c:v>0.83600977098701934</c:v>
                </c:pt>
                <c:pt idx="8203">
                  <c:v>0.81357328455007583</c:v>
                </c:pt>
                <c:pt idx="8204">
                  <c:v>0.788499646440741</c:v>
                </c:pt>
                <c:pt idx="8205">
                  <c:v>0.76087013143530369</c:v>
                </c:pt>
                <c:pt idx="8206">
                  <c:v>0.7307742990400099</c:v>
                </c:pt>
                <c:pt idx="8207">
                  <c:v>0.69830970318916596</c:v>
                </c:pt>
                <c:pt idx="8208">
                  <c:v>0.6635815760294852</c:v>
                </c:pt>
                <c:pt idx="8209">
                  <c:v>0.62670248681611418</c:v>
                </c:pt>
                <c:pt idx="8210">
                  <c:v>0.5877919770256258</c:v>
                </c:pt>
                <c:pt idx="8211">
                  <c:v>0.54697617286932176</c:v>
                </c:pt>
                <c:pt idx="8212">
                  <c:v>0.50438737646216847</c:v>
                </c:pt>
                <c:pt idx="8213">
                  <c:v>0.46016363697285673</c:v>
                </c:pt>
                <c:pt idx="8214">
                  <c:v>0.41444830314550346</c:v>
                </c:pt>
                <c:pt idx="8215">
                  <c:v>0.36738955864265793</c:v>
                </c:pt>
                <c:pt idx="8216">
                  <c:v>0.31913994171645144</c:v>
                </c:pt>
                <c:pt idx="8217">
                  <c:v>0.26985585076430807</c:v>
                </c:pt>
                <c:pt idx="8218">
                  <c:v>0.21969703737269669</c:v>
                </c:pt>
                <c:pt idx="8219">
                  <c:v>0.16882608849128039</c:v>
                </c:pt>
                <c:pt idx="8220">
                  <c:v>0.11740789941638191</c:v>
                </c:pt>
                <c:pt idx="8221">
                  <c:v>6.5609139292534743E-2</c:v>
                </c:pt>
                <c:pt idx="8222">
                  <c:v>1.3597710863698738E-2</c:v>
                </c:pt>
                <c:pt idx="8223">
                  <c:v>-3.8457793773861944E-2</c:v>
                </c:pt>
                <c:pt idx="8224">
                  <c:v>-9.0388639653507505E-2</c:v>
                </c:pt>
                <c:pt idx="8225">
                  <c:v>-0.14202649588273791</c:v>
                </c:pt>
                <c:pt idx="8226">
                  <c:v>-0.19320398127839369</c:v>
                </c:pt>
                <c:pt idx="8227">
                  <c:v>-0.2437552069234224</c:v>
                </c:pt>
                <c:pt idx="8228">
                  <c:v>-0.29351631388609084</c:v>
                </c:pt>
                <c:pt idx="8229">
                  <c:v>-0.34232600435962651</c:v>
                </c:pt>
                <c:pt idx="8230">
                  <c:v>-0.39002606449981431</c:v>
                </c:pt>
                <c:pt idx="8231">
                  <c:v>-0.43646187726639091</c:v>
                </c:pt>
                <c:pt idx="8232">
                  <c:v>-0.48148292360512851</c:v>
                </c:pt>
                <c:pt idx="8233">
                  <c:v>-0.52494327034696386</c:v>
                </c:pt>
                <c:pt idx="8234">
                  <c:v>-0.56670204324221496</c:v>
                </c:pt>
                <c:pt idx="8235">
                  <c:v>-0.60662388359621344</c:v>
                </c:pt>
                <c:pt idx="8236">
                  <c:v>-0.64457938702701389</c:v>
                </c:pt>
                <c:pt idx="8237">
                  <c:v>-0.68044552292228189</c:v>
                </c:pt>
                <c:pt idx="8238">
                  <c:v>-0.71410603323618871</c:v>
                </c:pt>
                <c:pt idx="8239">
                  <c:v>-0.74545180933306066</c:v>
                </c:pt>
                <c:pt idx="8240">
                  <c:v>-0.77438124565695254</c:v>
                </c:pt>
                <c:pt idx="8241">
                  <c:v>-0.80080056908037289</c:v>
                </c:pt>
                <c:pt idx="8242">
                  <c:v>-0.82462414286438601</c:v>
                </c:pt>
                <c:pt idx="8243">
                  <c:v>-0.84577474424536392</c:v>
                </c:pt>
                <c:pt idx="8244">
                  <c:v>-0.86418381474814898</c:v>
                </c:pt>
                <c:pt idx="8245">
                  <c:v>-0.87979168241453443</c:v>
                </c:pt>
                <c:pt idx="8246">
                  <c:v>-0.89254775522642393</c:v>
                </c:pt>
                <c:pt idx="8247">
                  <c:v>-0.90241068509705646</c:v>
                </c:pt>
                <c:pt idx="8248">
                  <c:v>-0.90934850189850247</c:v>
                </c:pt>
                <c:pt idx="8249">
                  <c:v>-0.91333871709096215</c:v>
                </c:pt>
                <c:pt idx="8250">
                  <c:v>-0.91436839661813363</c:v>
                </c:pt>
                <c:pt idx="8251">
                  <c:v>-0.91243420283221577</c:v>
                </c:pt>
                <c:pt idx="8252">
                  <c:v>-0.90754240531269303</c:v>
                </c:pt>
                <c:pt idx="8253">
                  <c:v>-0.89970886054386134</c:v>
                </c:pt>
                <c:pt idx="8254">
                  <c:v>-0.88895896051694057</c:v>
                </c:pt>
                <c:pt idx="8255">
                  <c:v>-0.87532755042332844</c:v>
                </c:pt>
                <c:pt idx="8256">
                  <c:v>-0.85885881570595413</c:v>
                </c:pt>
                <c:pt idx="8257">
                  <c:v>-0.83960613883462931</c:v>
                </c:pt>
                <c:pt idx="8258">
                  <c:v>-0.81763192626983172</c:v>
                </c:pt>
                <c:pt idx="8259">
                  <c:v>-0.79300740617561205</c:v>
                </c:pt>
                <c:pt idx="8260">
                  <c:v>-0.76581239753766983</c:v>
                </c:pt>
                <c:pt idx="8261">
                  <c:v>-0.73613505143458302</c:v>
                </c:pt>
                <c:pt idx="8262">
                  <c:v>-0.70407156530098469</c:v>
                </c:pt>
                <c:pt idx="8263">
                  <c:v>-0.66972587110921056</c:v>
                </c:pt>
                <c:pt idx="8264">
                  <c:v>-0.63320929847958796</c:v>
                </c:pt>
                <c:pt idx="8265">
                  <c:v>-0.59464021381185139</c:v>
                </c:pt>
                <c:pt idx="8266">
                  <c:v>-0.55414363660701305</c:v>
                </c:pt>
                <c:pt idx="8267">
                  <c:v>-0.51185083422397049</c:v>
                </c:pt>
                <c:pt idx="8268">
                  <c:v>-0.46789889638369769</c:v>
                </c:pt>
                <c:pt idx="8269">
                  <c:v>-0.42243029080054817</c:v>
                </c:pt>
                <c:pt idx="8270">
                  <c:v>-0.37559240138149996</c:v>
                </c:pt>
                <c:pt idx="8271">
                  <c:v>-0.32753705048945253</c:v>
                </c:pt>
                <c:pt idx="8272">
                  <c:v>-0.27842000681949547</c:v>
                </c:pt>
                <c:pt idx="8273">
                  <c:v>-0.22840048048380387</c:v>
                </c:pt>
                <c:pt idx="8274">
                  <c:v>-0.17764060694089545</c:v>
                </c:pt>
                <c:pt idx="8275">
                  <c:v>-0.12630492144283417</c:v>
                </c:pt>
                <c:pt idx="8276">
                  <c:v>-7.4559825703334248E-2</c:v>
                </c:pt>
                <c:pt idx="8277">
                  <c:v>-2.2573048516347383E-2</c:v>
                </c:pt>
                <c:pt idx="8278">
                  <c:v>2.9486897927464954E-2</c:v>
                </c:pt>
                <c:pt idx="8279">
                  <c:v>8.1451264263599873E-2</c:v>
                </c:pt>
                <c:pt idx="8280">
                  <c:v>0.13315161094489825</c:v>
                </c:pt>
                <c:pt idx="8281">
                  <c:v>0.18442035422899422</c:v>
                </c:pt>
                <c:pt idx="8282">
                  <c:v>0.23509130939141185</c:v>
                </c:pt>
                <c:pt idx="8283">
                  <c:v>0.28500022940412861</c:v>
                </c:pt>
                <c:pt idx="8284">
                  <c:v>0.33398533733270014</c:v>
                </c:pt>
                <c:pt idx="8285">
                  <c:v>0.38188785072717685</c:v>
                </c:pt>
                <c:pt idx="8286">
                  <c:v>0.42855249630655107</c:v>
                </c:pt>
                <c:pt idx="8287">
                  <c:v>0.47382801326800705</c:v>
                </c:pt>
                <c:pt idx="8288">
                  <c:v>0.51756764359042884</c:v>
                </c:pt>
                <c:pt idx="8289">
                  <c:v>0.55962960774211556</c:v>
                </c:pt>
                <c:pt idx="8290">
                  <c:v>0.59987756425126004</c:v>
                </c:pt>
                <c:pt idx="8291">
                  <c:v>0.63818105164884797</c:v>
                </c:pt>
                <c:pt idx="8292">
                  <c:v>0.67441591135224666</c:v>
                </c:pt>
                <c:pt idx="8293">
                  <c:v>0.70846469011831092</c:v>
                </c:pt>
                <c:pt idx="8294">
                  <c:v>0.74021702076119356</c:v>
                </c:pt>
                <c:pt idx="8295">
                  <c:v>0.7695699799014678</c:v>
                </c:pt>
                <c:pt idx="8296">
                  <c:v>0.79642842158636329</c:v>
                </c:pt>
                <c:pt idx="8297">
                  <c:v>0.82070528570008128</c:v>
                </c:pt>
                <c:pt idx="8298">
                  <c:v>0.84232188016406362</c:v>
                </c:pt>
                <c:pt idx="8299">
                  <c:v>0.86120813601299528</c:v>
                </c:pt>
                <c:pt idx="8300">
                  <c:v>0.87730283451942748</c:v>
                </c:pt>
                <c:pt idx="8301">
                  <c:v>0.89055380563069819</c:v>
                </c:pt>
                <c:pt idx="8302">
                  <c:v>0.90091809707527826</c:v>
                </c:pt>
                <c:pt idx="8303">
                  <c:v>0.90836211359009777</c:v>
                </c:pt>
                <c:pt idx="8304">
                  <c:v>0.91286172581771341</c:v>
                </c:pt>
                <c:pt idx="8305">
                  <c:v>0.91440234852020774</c:v>
                </c:pt>
                <c:pt idx="8306">
                  <c:v>0.91297898785644671</c:v>
                </c:pt>
                <c:pt idx="8307">
                  <c:v>0.9085962575693145</c:v>
                </c:pt>
                <c:pt idx="8308">
                  <c:v>0.90126836403053689</c:v>
                </c:pt>
                <c:pt idx="8309">
                  <c:v>0.89101906019152921</c:v>
                </c:pt>
                <c:pt idx="8310">
                  <c:v>0.87788156858956656</c:v>
                </c:pt>
                <c:pt idx="8311">
                  <c:v>0.86189847365875638</c:v>
                </c:pt>
                <c:pt idx="8312">
                  <c:v>0.84312158369508983</c:v>
                </c:pt>
                <c:pt idx="8313">
                  <c:v>0.82161176292276006</c:v>
                </c:pt>
                <c:pt idx="8314">
                  <c:v>0.79743873420615441</c:v>
                </c:pt>
                <c:pt idx="8315">
                  <c:v>0.77068085304727063</c:v>
                </c:pt>
                <c:pt idx="8316">
                  <c:v>0.74142485360071786</c:v>
                </c:pt>
                <c:pt idx="8317">
                  <c:v>0.70976556752992426</c:v>
                </c:pt>
                <c:pt idx="8318">
                  <c:v>0.67580561661554828</c:v>
                </c:pt>
                <c:pt idx="8319">
                  <c:v>0.63965508011298566</c:v>
                </c:pt>
                <c:pt idx="8320">
                  <c:v>0.60143113793661884</c:v>
                </c:pt>
                <c:pt idx="8321">
                  <c:v>0.56125769082764454</c:v>
                </c:pt>
                <c:pt idx="8322">
                  <c:v>0.51926495873707557</c:v>
                </c:pt>
                <c:pt idx="8323">
                  <c:v>0.47558905872500207</c:v>
                </c:pt>
                <c:pt idx="8324">
                  <c:v>0.43037156374494262</c:v>
                </c:pt>
                <c:pt idx="8325">
                  <c:v>0.38375904374295972</c:v>
                </c:pt>
                <c:pt idx="8326">
                  <c:v>0.33590259055976163</c:v>
                </c:pt>
                <c:pt idx="8327">
                  <c:v>0.28695732817493774</c:v>
                </c:pt>
                <c:pt idx="8328">
                  <c:v>0.23708190988122199</c:v>
                </c:pt>
                <c:pt idx="8329">
                  <c:v>0.18643800401913338</c:v>
                </c:pt>
                <c:pt idx="8330">
                  <c:v>0.13518976993802237</c:v>
                </c:pt>
                <c:pt idx="8331">
                  <c:v>8.3503325882947801E-2</c:v>
                </c:pt>
                <c:pt idx="8332">
                  <c:v>3.1546210531597736E-2</c:v>
                </c:pt>
                <c:pt idx="8333">
                  <c:v>-2.0513160072525301E-2</c:v>
                </c:pt>
                <c:pt idx="8334">
                  <c:v>-7.2506038431314396E-2</c:v>
                </c:pt>
                <c:pt idx="8335">
                  <c:v>-0.12426389257766138</c:v>
                </c:pt>
                <c:pt idx="8336">
                  <c:v>-0.17561895236196109</c:v>
                </c:pt>
                <c:pt idx="8337">
                  <c:v>-0.2264047532697466</c:v>
                </c:pt>
                <c:pt idx="8338">
                  <c:v>-0.27645667600687274</c:v>
                </c:pt>
                <c:pt idx="8339">
                  <c:v>-0.32561248010382315</c:v>
                </c:pt>
                <c:pt idx="8340">
                  <c:v>-0.37371282980869364</c:v>
                </c:pt>
                <c:pt idx="8341">
                  <c:v>-0.420601810565152</c:v>
                </c:pt>
                <c:pt idx="8342">
                  <c:v>-0.46612743440076754</c:v>
                </c:pt>
                <c:pt idx="8343">
                  <c:v>-0.5101421325871256</c:v>
                </c:pt>
                <c:pt idx="8344">
                  <c:v>-0.55250323397568146</c:v>
                </c:pt>
                <c:pt idx="8345">
                  <c:v>-0.59307342745811231</c:v>
                </c:pt>
                <c:pt idx="8346">
                  <c:v>-0.63172120705264956</c:v>
                </c:pt>
                <c:pt idx="8347">
                  <c:v>-0.66832129817301922</c:v>
                </c:pt>
                <c:pt idx="8348">
                  <c:v>-0.70275506369904062</c:v>
                </c:pt>
                <c:pt idx="8349">
                  <c:v>-0.73491088853221898</c:v>
                </c:pt>
                <c:pt idx="8350">
                  <c:v>-0.76468454138955233</c:v>
                </c:pt>
                <c:pt idx="8351">
                  <c:v>-0.79197951266346533</c:v>
                </c:pt>
                <c:pt idx="8352">
                  <c:v>-0.81670732725217055</c:v>
                </c:pt>
                <c:pt idx="8353">
                  <c:v>-0.83878783134679136</c:v>
                </c:pt>
                <c:pt idx="8354">
                  <c:v>-0.85814945224523997</c:v>
                </c:pt>
                <c:pt idx="8355">
                  <c:v>-0.87472943035116013</c:v>
                </c:pt>
                <c:pt idx="8356">
                  <c:v>-0.88847402260563668</c:v>
                </c:pt>
                <c:pt idx="8357">
                  <c:v>-0.89933867669217493</c:v>
                </c:pt>
                <c:pt idx="8358">
                  <c:v>-0.90728817545057738</c:v>
                </c:pt>
                <c:pt idx="8359">
                  <c:v>-0.91229675103135077</c:v>
                </c:pt>
                <c:pt idx="8360">
                  <c:v>-0.91434816842074529</c:v>
                </c:pt>
                <c:pt idx="8361">
                  <c:v>-0.91343577806560206</c:v>
                </c:pt>
                <c:pt idx="8362">
                  <c:v>-0.9095625374275299</c:v>
                </c:pt>
                <c:pt idx="8363">
                  <c:v>-0.90274100139643731</c:v>
                </c:pt>
                <c:pt idx="8364">
                  <c:v>-0.89299328159459157</c:v>
                </c:pt>
                <c:pt idx="8365">
                  <c:v>-0.88035097470303603</c:v>
                </c:pt>
                <c:pt idx="8366">
                  <c:v>-0.86485506004275992</c:v>
                </c:pt>
                <c:pt idx="8367">
                  <c:v>-0.84655576674248745</c:v>
                </c:pt>
                <c:pt idx="8368">
                  <c:v>-0.82551241092389871</c:v>
                </c:pt>
                <c:pt idx="8369">
                  <c:v>-0.80179320343174931</c:v>
                </c:pt>
                <c:pt idx="8370">
                  <c:v>-0.77547502873220264</c:v>
                </c:pt>
                <c:pt idx="8371">
                  <c:v>-0.74664319569633331</c:v>
                </c:pt>
                <c:pt idx="8372">
                  <c:v>-0.71539116107619871</c:v>
                </c:pt>
                <c:pt idx="8373">
                  <c:v>-0.68182022656997243</c:v>
                </c:pt>
                <c:pt idx="8374">
                  <c:v>-0.64603921045841961</c:v>
                </c:pt>
                <c:pt idx="8375">
                  <c:v>-0.60816409487648782</c:v>
                </c:pt>
                <c:pt idx="8376">
                  <c:v>-0.56831764986386346</c:v>
                </c:pt>
                <c:pt idx="8377">
                  <c:v>-0.52662903541268824</c:v>
                </c:pt>
                <c:pt idx="8378">
                  <c:v>-0.48323338280300671</c:v>
                </c:pt>
                <c:pt idx="8379">
                  <c:v>-0.43827135658227195</c:v>
                </c:pt>
                <c:pt idx="8380">
                  <c:v>-0.39188869860904885</c:v>
                </c:pt>
                <c:pt idx="8381">
                  <c:v>-0.34423575563931225</c:v>
                </c:pt>
                <c:pt idx="8382">
                  <c:v>-0.2954669919857843</c:v>
                </c:pt>
                <c:pt idx="8383">
                  <c:v>-0.24574048883071667</c:v>
                </c:pt>
                <c:pt idx="8384">
                  <c:v>-0.19521743181450227</c:v>
                </c:pt>
                <c:pt idx="8385">
                  <c:v>-0.14406158856185894</c:v>
                </c:pt>
                <c:pt idx="8386">
                  <c:v>-9.2438777838213568E-2</c:v>
                </c:pt>
                <c:pt idx="8387">
                  <c:v>-4.0516332057418537E-2</c:v>
                </c:pt>
                <c:pt idx="8388">
                  <c:v>1.1537445116470955E-2</c:v>
                </c:pt>
                <c:pt idx="8389">
                  <c:v>6.3553824316186738E-2</c:v>
                </c:pt>
                <c:pt idx="8390">
                  <c:v>0.11536419739782192</c:v>
                </c:pt>
                <c:pt idx="8391">
                  <c:v>0.16680062397477582</c:v>
                </c:pt>
                <c:pt idx="8392">
                  <c:v>0.21769637578668471</c:v>
                </c:pt>
                <c:pt idx="8393">
                  <c:v>0.26788647713978181</c:v>
                </c:pt>
                <c:pt idx="8394">
                  <c:v>0.31720823966640205</c:v>
                </c:pt>
                <c:pt idx="8395">
                  <c:v>0.36550178966980112</c:v>
                </c:pt>
                <c:pt idx="8396">
                  <c:v>0.41261058634587977</c:v>
                </c:pt>
                <c:pt idx="8397">
                  <c:v>0.45838192920122889</c:v>
                </c:pt>
                <c:pt idx="8398">
                  <c:v>0.50266745302330218</c:v>
                </c:pt>
                <c:pt idx="8399">
                  <c:v>0.54532360879756614</c:v>
                </c:pt>
                <c:pt idx="8400">
                  <c:v>0.58621212901363617</c:v>
                </c:pt>
                <c:pt idx="8401">
                  <c:v>0.62520047585168614</c:v>
                </c:pt>
                <c:pt idx="8402">
                  <c:v>0.66216227079603185</c:v>
                </c:pt>
                <c:pt idx="8403">
                  <c:v>0.69697770428408934</c:v>
                </c:pt>
                <c:pt idx="8404">
                  <c:v>0.72953392406220507</c:v>
                </c:pt>
                <c:pt idx="8405">
                  <c:v>0.7597254009899661</c:v>
                </c:pt>
                <c:pt idx="8406">
                  <c:v>0.78745427110672939</c:v>
                </c:pt>
                <c:pt idx="8407">
                  <c:v>0.81263065285221003</c:v>
                </c:pt>
                <c:pt idx="8408">
                  <c:v>0.83517293841252738</c:v>
                </c:pt>
                <c:pt idx="8409">
                  <c:v>0.85500805824715542</c:v>
                </c:pt>
                <c:pt idx="8410">
                  <c:v>0.8720717179397981</c:v>
                </c:pt>
                <c:pt idx="8411">
                  <c:v>0.88630860660505606</c:v>
                </c:pt>
                <c:pt idx="8412">
                  <c:v>0.89767257617557839</c:v>
                </c:pt>
                <c:pt idx="8413">
                  <c:v>0.90612679098832205</c:v>
                </c:pt>
                <c:pt idx="8414">
                  <c:v>0.91164384718532021</c:v>
                </c:pt>
                <c:pt idx="8415">
                  <c:v>0.91420586154173722</c:v>
                </c:pt>
                <c:pt idx="8416">
                  <c:v>0.91380452943329593</c:v>
                </c:pt>
                <c:pt idx="8417">
                  <c:v>0.91044115175527029</c:v>
                </c:pt>
                <c:pt idx="8418">
                  <c:v>0.9041266307057082</c:v>
                </c:pt>
                <c:pt idx="8419">
                  <c:v>0.89488143444654722</c:v>
                </c:pt>
                <c:pt idx="8420">
                  <c:v>0.88273553075726485</c:v>
                </c:pt>
                <c:pt idx="8421">
                  <c:v>0.86772828989601536</c:v>
                </c:pt>
                <c:pt idx="8422">
                  <c:v>0.84990835698311262</c:v>
                </c:pt>
                <c:pt idx="8423">
                  <c:v>0.82933349432071968</c:v>
                </c:pt>
                <c:pt idx="8424">
                  <c:v>0.80607039415956538</c:v>
                </c:pt>
                <c:pt idx="8425">
                  <c:v>0.78019446251983504</c:v>
                </c:pt>
                <c:pt idx="8426">
                  <c:v>0.75178957476672581</c:v>
                </c:pt>
                <c:pt idx="8427">
                  <c:v>0.72094780373336131</c:v>
                </c:pt>
                <c:pt idx="8428">
                  <c:v>0.68776912127185708</c:v>
                </c:pt>
                <c:pt idx="8429">
                  <c:v>0.65236107420011946</c:v>
                </c:pt>
                <c:pt idx="8430">
                  <c:v>0.61483843569513286</c:v>
                </c:pt>
                <c:pt idx="8431">
                  <c:v>0.57532283326208333</c:v>
                </c:pt>
                <c:pt idx="8432">
                  <c:v>0.53394235448577165</c:v>
                </c:pt>
                <c:pt idx="8433">
                  <c:v>0.49083113184180172</c:v>
                </c:pt>
                <c:pt idx="8434">
                  <c:v>0.44612890791401488</c:v>
                </c:pt>
                <c:pt idx="8435">
                  <c:v>0.39998058242671064</c:v>
                </c:pt>
                <c:pt idx="8436">
                  <c:v>0.35253574256026121</c:v>
                </c:pt>
                <c:pt idx="8437">
                  <c:v>0.3039481780730241</c:v>
                </c:pt>
                <c:pt idx="8438">
                  <c:v>0.2543753828003773</c:v>
                </c:pt>
                <c:pt idx="8439">
                  <c:v>0.20397804414747817</c:v>
                </c:pt>
                <c:pt idx="8440">
                  <c:v>0.15291952222994815</c:v>
                </c:pt>
                <c:pt idx="8441">
                  <c:v>0.10136532035162273</c:v>
                </c:pt>
                <c:pt idx="8442">
                  <c:v>4.9482548534827198E-2</c:v>
                </c:pt>
                <c:pt idx="8443">
                  <c:v>-2.5606181574428875E-3</c:v>
                </c:pt>
                <c:pt idx="8444">
                  <c:v>-5.4595484751142266E-2</c:v>
                </c:pt>
                <c:pt idx="8445">
                  <c:v>-0.10645338317657625</c:v>
                </c:pt>
                <c:pt idx="8446">
                  <c:v>-0.15796621899628233</c:v>
                </c:pt>
                <c:pt idx="8447">
                  <c:v>-0.20896701627382341</c:v>
                </c:pt>
                <c:pt idx="8448">
                  <c:v>-0.25929045881650997</c:v>
                </c:pt>
                <c:pt idx="8449">
                  <c:v>-0.30877342603862235</c:v>
                </c:pt>
                <c:pt idx="8450">
                  <c:v>-0.35725552170768521</c:v>
                </c:pt>
                <c:pt idx="8451">
                  <c:v>-0.40457959385946474</c:v>
                </c:pt>
                <c:pt idx="8452">
                  <c:v>-0.45059224419734839</c:v>
                </c:pt>
                <c:pt idx="8453">
                  <c:v>-0.49514432532413222</c:v>
                </c:pt>
                <c:pt idx="8454">
                  <c:v>-0.53809142419502887</c:v>
                </c:pt>
                <c:pt idx="8455">
                  <c:v>-0.57929433022409671</c:v>
                </c:pt>
                <c:pt idx="8456">
                  <c:v>-0.61861948652760268</c:v>
                </c:pt>
                <c:pt idx="8457">
                  <c:v>-0.65593942284119755</c:v>
                </c:pt>
                <c:pt idx="8458">
                  <c:v>-0.69113316870731523</c:v>
                </c:pt>
                <c:pt idx="8459">
                  <c:v>-0.72408664559421054</c:v>
                </c:pt>
                <c:pt idx="8460">
                  <c:v>-0.75469303667498222</c:v>
                </c:pt>
                <c:pt idx="8461">
                  <c:v>-0.78285313306838056</c:v>
                </c:pt>
                <c:pt idx="8462">
                  <c:v>-0.80847565541858768</c:v>
                </c:pt>
                <c:pt idx="8463">
                  <c:v>-0.83147754977217703</c:v>
                </c:pt>
                <c:pt idx="8464">
                  <c:v>-0.85178425679285086</c:v>
                </c:pt>
                <c:pt idx="8465">
                  <c:v>-0.86932995344116437</c:v>
                </c:pt>
                <c:pt idx="8466">
                  <c:v>-0.88405776633627076</c:v>
                </c:pt>
                <c:pt idx="8467">
                  <c:v>-0.89591995610772446</c:v>
                </c:pt>
                <c:pt idx="8468">
                  <c:v>-0.90487807213998939</c:v>
                </c:pt>
                <c:pt idx="8469">
                  <c:v>-0.91090307720785757</c:v>
                </c:pt>
                <c:pt idx="8470">
                  <c:v>-0.91397544159901656</c:v>
                </c:pt>
                <c:pt idx="8471">
                  <c:v>-0.91408520641850122</c:v>
                </c:pt>
                <c:pt idx="8472">
                  <c:v>-0.91123201586986824</c:v>
                </c:pt>
                <c:pt idx="8473">
                  <c:v>-0.9054251184085057</c:v>
                </c:pt>
                <c:pt idx="8474">
                  <c:v>-0.89668333676329459</c:v>
                </c:pt>
                <c:pt idx="8475">
                  <c:v>-0.88503500692376258</c:v>
                </c:pt>
                <c:pt idx="8476">
                  <c:v>-0.87051788629063342</c:v>
                </c:pt>
                <c:pt idx="8477">
                  <c:v>-0.85317903128733963</c:v>
                </c:pt>
                <c:pt idx="8478">
                  <c:v>-0.83307464482922955</c:v>
                </c:pt>
                <c:pt idx="8479">
                  <c:v>-0.81026989414510719</c:v>
                </c:pt>
                <c:pt idx="8480">
                  <c:v>-0.78483869954131624</c:v>
                </c:pt>
                <c:pt idx="8481">
                  <c:v>-0.75686349479316939</c:v>
                </c:pt>
                <c:pt idx="8482">
                  <c:v>-0.72643495994069196</c:v>
                </c:pt>
                <c:pt idx="8483">
                  <c:v>-0.69365172735431524</c:v>
                </c:pt>
                <c:pt idx="8484">
                  <c:v>-0.65862006202369994</c:v>
                </c:pt>
                <c:pt idx="8485">
                  <c:v>-0.62145351710565511</c:v>
                </c:pt>
                <c:pt idx="8486">
                  <c:v>-0.5822725658482294</c:v>
                </c:pt>
                <c:pt idx="8487">
                  <c:v>-0.54120421108341177</c:v>
                </c:pt>
                <c:pt idx="8488">
                  <c:v>-0.49838157355452123</c:v>
                </c:pt>
                <c:pt idx="8489">
                  <c:v>-0.45394346041311079</c:v>
                </c:pt>
                <c:pt idx="8490">
                  <c:v>-0.40803391528329436</c:v>
                </c:pt>
                <c:pt idx="8491">
                  <c:v>-0.36080175135259396</c:v>
                </c:pt>
                <c:pt idx="8492">
                  <c:v>-0.31240006900224038</c:v>
                </c:pt>
                <c:pt idx="8493">
                  <c:v>-0.26298575954125103</c:v>
                </c:pt>
                <c:pt idx="8494">
                  <c:v>-0.21271899665201058</c:v>
                </c:pt>
                <c:pt idx="8495">
                  <c:v>-0.16176271719620666</c:v>
                </c:pt>
                <c:pt idx="8496">
                  <c:v>-0.11028209306453196</c:v>
                </c:pt>
                <c:pt idx="8497">
                  <c:v>-5.8443995781165978E-2</c:v>
                </c:pt>
                <c:pt idx="8498">
                  <c:v>-6.4164555992927219E-3</c:v>
                </c:pt>
                <c:pt idx="8499">
                  <c:v>4.5631883159645482E-2</c:v>
                </c:pt>
                <c:pt idx="8500">
                  <c:v>9.7532308756642316E-2</c:v>
                </c:pt>
                <c:pt idx="8501">
                  <c:v>0.14911658890481985</c:v>
                </c:pt>
                <c:pt idx="8502">
                  <c:v>0.20021751608500132</c:v>
                </c:pt>
                <c:pt idx="8503">
                  <c:v>0.25066944953909504</c:v>
                </c:pt>
                <c:pt idx="8504">
                  <c:v>0.3003088521854263</c:v>
                </c:pt>
                <c:pt idx="8505">
                  <c:v>0.34897482071481534</c:v>
                </c:pt>
                <c:pt idx="8506">
                  <c:v>0.39650960714972405</c:v>
                </c:pt>
                <c:pt idx="8507">
                  <c:v>0.4427591301750895</c:v>
                </c:pt>
                <c:pt idx="8508">
                  <c:v>0.48757347458432176</c:v>
                </c:pt>
                <c:pt idx="8509">
                  <c:v>0.53080737722107407</c:v>
                </c:pt>
                <c:pt idx="8510">
                  <c:v>0.57232069784125938</c:v>
                </c:pt>
                <c:pt idx="8511">
                  <c:v>0.6119788733698861</c:v>
                </c:pt>
                <c:pt idx="8512">
                  <c:v>0.64965335407955405</c:v>
                </c:pt>
                <c:pt idx="8513">
                  <c:v>0.68522202027725509</c:v>
                </c:pt>
                <c:pt idx="8514">
                  <c:v>0.71856957814820865</c:v>
                </c:pt>
                <c:pt idx="8515">
                  <c:v>0.74958793347434738</c:v>
                </c:pt>
                <c:pt idx="8516">
                  <c:v>0.77817654201567965</c:v>
                </c:pt>
                <c:pt idx="8517">
                  <c:v>0.80424273541855618</c:v>
                </c:pt>
                <c:pt idx="8518">
                  <c:v>0.8277020215950105</c:v>
                </c:pt>
                <c:pt idx="8519">
                  <c:v>0.8484783585990201</c:v>
                </c:pt>
                <c:pt idx="8520">
                  <c:v>0.86650440111224314</c:v>
                </c:pt>
                <c:pt idx="8521">
                  <c:v>0.88172171873992455</c:v>
                </c:pt>
                <c:pt idx="8522">
                  <c:v>0.89408098540978298</c:v>
                </c:pt>
                <c:pt idx="8523">
                  <c:v>0.90354213925970106</c:v>
                </c:pt>
                <c:pt idx="8524">
                  <c:v>0.91007451249590665</c:v>
                </c:pt>
                <c:pt idx="8525">
                  <c:v>0.91365693080093902</c:v>
                </c:pt>
                <c:pt idx="8526">
                  <c:v>0.91427778196898579</c:v>
                </c:pt>
                <c:pt idx="8527">
                  <c:v>0.9119350535461892</c:v>
                </c:pt>
                <c:pt idx="8528">
                  <c:v>0.9066363393538972</c:v>
                </c:pt>
                <c:pt idx="8529">
                  <c:v>0.89839881487373785</c:v>
                </c:pt>
                <c:pt idx="8530">
                  <c:v>0.88724918157423038</c:v>
                </c:pt>
                <c:pt idx="8531">
                  <c:v>0.87322358035953973</c:v>
                </c:pt>
                <c:pt idx="8532">
                  <c:v>0.85636747442075378</c:v>
                </c:pt>
                <c:pt idx="8533">
                  <c:v>0.83673550186955548</c:v>
                </c:pt>
                <c:pt idx="8534">
                  <c:v>0.81439129863180071</c:v>
                </c:pt>
                <c:pt idx="8535">
                  <c:v>0.78940729217538996</c:v>
                </c:pt>
                <c:pt idx="8536">
                  <c:v>0.7618644667406913</c:v>
                </c:pt>
                <c:pt idx="8537">
                  <c:v>0.73185210083462227</c:v>
                </c:pt>
                <c:pt idx="8538">
                  <c:v>0.69946747783959728</c:v>
                </c:pt>
                <c:pt idx="8539">
                  <c:v>0.66481557067485164</c:v>
                </c:pt>
                <c:pt idx="8540">
                  <c:v>0.62800870153274002</c:v>
                </c:pt>
                <c:pt idx="8541">
                  <c:v>0.58916617779256919</c:v>
                </c:pt>
                <c:pt idx="8542">
                  <c:v>0.54841390529271383</c:v>
                </c:pt>
                <c:pt idx="8543">
                  <c:v>0.50588398021387793</c:v>
                </c:pt>
                <c:pt idx="8544">
                  <c:v>0.46171426089667944</c:v>
                </c:pt>
                <c:pt idx="8545">
                  <c:v>0.41604792098191073</c:v>
                </c:pt>
                <c:pt idx="8546">
                  <c:v>0.36903298532113116</c:v>
                </c:pt>
                <c:pt idx="8547">
                  <c:v>0.32082185016259418</c:v>
                </c:pt>
                <c:pt idx="8548">
                  <c:v>0.27157078916725619</c:v>
                </c:pt>
                <c:pt idx="8549">
                  <c:v>0.22143944685685379</c:v>
                </c:pt>
                <c:pt idx="8550">
                  <c:v>0.17059032113509789</c:v>
                </c:pt>
                <c:pt idx="8551">
                  <c:v>0.11918823655977662</c:v>
                </c:pt>
                <c:pt idx="8552">
                  <c:v>6.7399810073601199E-2</c:v>
                </c:pt>
                <c:pt idx="8553">
                  <c:v>1.5392910924630847E-2</c:v>
                </c:pt>
                <c:pt idx="8554">
                  <c:v>-3.666388347227411E-2</c:v>
                </c:pt>
                <c:pt idx="8555">
                  <c:v>-8.8601833969792126E-2</c:v>
                </c:pt>
                <c:pt idx="8556">
                  <c:v>-0.14025258664620716</c:v>
                </c:pt>
                <c:pt idx="8557">
                  <c:v>-0.19144871851525735</c:v>
                </c:pt>
                <c:pt idx="8558">
                  <c:v>-0.24202428021840405</c:v>
                </c:pt>
                <c:pt idx="8559">
                  <c:v>-0.29181533393996156</c:v>
                </c:pt>
                <c:pt idx="8560">
                  <c:v>-0.34066048480243644</c:v>
                </c:pt>
                <c:pt idx="8561">
                  <c:v>-0.38840140401877327</c:v>
                </c:pt>
                <c:pt idx="8562">
                  <c:v>-0.43488334210633023</c:v>
                </c:pt>
                <c:pt idx="8563">
                  <c:v>-0.47995563049826684</c:v>
                </c:pt>
                <c:pt idx="8564">
                  <c:v>-0.52347216992730983</c:v>
                </c:pt>
                <c:pt idx="8565">
                  <c:v>-0.5652919039983676</c:v>
                </c:pt>
                <c:pt idx="8566">
                  <c:v>-0.60527927641457713</c:v>
                </c:pt>
                <c:pt idx="8567">
                  <c:v>-0.64330467037552885</c:v>
                </c:pt>
                <c:pt idx="8568">
                  <c:v>-0.67924482872269765</c:v>
                </c:pt>
                <c:pt idx="8569">
                  <c:v>-0.71298325347067404</c:v>
                </c:pt>
                <c:pt idx="8570">
                  <c:v>-0.74441058342856403</c:v>
                </c:pt>
                <c:pt idx="8571">
                  <c:v>-0.7734249486882061</c:v>
                </c:pt>
                <c:pt idx="8572">
                  <c:v>-0.79993230082977884</c:v>
                </c:pt>
                <c:pt idx="8573">
                  <c:v>-0.82384671777424812</c:v>
                </c:pt>
                <c:pt idx="8574">
                  <c:v>-0.84509068229503193</c:v>
                </c:pt>
                <c:pt idx="8575">
                  <c:v>-0.86359533328564853</c:v>
                </c:pt>
                <c:pt idx="8576">
                  <c:v>-0.87930068896915969</c:v>
                </c:pt>
                <c:pt idx="8577">
                  <c:v>-0.89215584132558867</c:v>
                </c:pt>
                <c:pt idx="8578">
                  <c:v>-0.90211912110744863</c:v>
                </c:pt>
                <c:pt idx="8579">
                  <c:v>-0.90915823290826303</c:v>
                </c:pt>
                <c:pt idx="8580">
                  <c:v>-0.91325035984623459</c:v>
                </c:pt>
                <c:pt idx="8581">
                  <c:v>-0.91438223752391734</c:v>
                </c:pt>
                <c:pt idx="8582">
                  <c:v>-0.91255019702399853</c:v>
                </c:pt>
                <c:pt idx="8583">
                  <c:v>-0.90776017680187948</c:v>
                </c:pt>
                <c:pt idx="8584">
                  <c:v>-0.90002770343651717</c:v>
                </c:pt>
                <c:pt idx="8585">
                  <c:v>-0.88937784130190711</c:v>
                </c:pt>
                <c:pt idx="8586">
                  <c:v>-0.87584511132229192</c:v>
                </c:pt>
                <c:pt idx="8587">
                  <c:v>-0.85947337907460619</c:v>
                </c:pt>
                <c:pt idx="8588">
                  <c:v>-0.84031571260067661</c:v>
                </c:pt>
                <c:pt idx="8589">
                  <c:v>-0.81843421039010333</c:v>
                </c:pt>
                <c:pt idx="8590">
                  <c:v>-0.79389980009164207</c:v>
                </c:pt>
                <c:pt idx="8591">
                  <c:v>-0.76679200860517804</c:v>
                </c:pt>
                <c:pt idx="8592">
                  <c:v>-0.73719870429983791</c:v>
                </c:pt>
                <c:pt idx="8593">
                  <c:v>-0.70521581219353247</c:v>
                </c:pt>
                <c:pt idx="8594">
                  <c:v>-0.67094700301762777</c:v>
                </c:pt>
                <c:pt idx="8595">
                  <c:v>-0.63450335717406869</c:v>
                </c:pt>
                <c:pt idx="8596">
                  <c:v>-0.59600300467443568</c:v>
                </c:pt>
                <c:pt idx="8597">
                  <c:v>-0.55557074222842739</c:v>
                </c:pt>
                <c:pt idx="8598">
                  <c:v>-0.51333762872225974</c:v>
                </c:pt>
                <c:pt idx="8599">
                  <c:v>-0.46944056039879656</c:v>
                </c:pt>
                <c:pt idx="8600">
                  <c:v>-0.42402182711596398</c:v>
                </c:pt>
                <c:pt idx="8601">
                  <c:v>-0.37722865112250609</c:v>
                </c:pt>
                <c:pt idx="8602">
                  <c:v>-0.32921270984528844</c:v>
                </c:pt>
                <c:pt idx="8603">
                  <c:v>-0.28012964423536912</c:v>
                </c:pt>
                <c:pt idx="8604">
                  <c:v>-0.23013855426696775</c:v>
                </c:pt>
                <c:pt idx="8605">
                  <c:v>-0.17940148322372995</c:v>
                </c:pt>
                <c:pt idx="8606">
                  <c:v>-0.12808289244470991</c:v>
                </c:pt>
                <c:pt idx="8607">
                  <c:v>-7.6349128232059305E-2</c:v>
                </c:pt>
                <c:pt idx="8608">
                  <c:v>-2.4367882649228085E-2</c:v>
                </c:pt>
                <c:pt idx="8609">
                  <c:v>2.7692350043503521E-2</c:v>
                </c:pt>
                <c:pt idx="8610">
                  <c:v>7.9662819553772982E-2</c:v>
                </c:pt>
                <c:pt idx="8611">
                  <c:v>0.13137506655132827</c:v>
                </c:pt>
                <c:pt idx="8612">
                  <c:v>0.18266146871960312</c:v>
                </c:pt>
                <c:pt idx="8613">
                  <c:v>0.2333557840938498</c:v>
                </c:pt>
                <c:pt idx="8614">
                  <c:v>0.28329368992524356</c:v>
                </c:pt>
                <c:pt idx="8615">
                  <c:v>0.33231331532345249</c:v>
                </c:pt>
                <c:pt idx="8616">
                  <c:v>0.38025576595210608</c:v>
                </c:pt>
                <c:pt idx="8617">
                  <c:v>0.42696563907591673</c:v>
                </c:pt>
                <c:pt idx="8618">
                  <c:v>0.4722915272895476</c:v>
                </c:pt>
                <c:pt idx="8619">
                  <c:v>0.51608650929632505</c:v>
                </c:pt>
                <c:pt idx="8620">
                  <c:v>0.55820862614520139</c:v>
                </c:pt>
                <c:pt idx="8621">
                  <c:v>0.59852134138281265</c:v>
                </c:pt>
                <c:pt idx="8622">
                  <c:v>0.63689398362839789</c:v>
                </c:pt>
                <c:pt idx="8623">
                  <c:v>0.67320217013780559</c:v>
                </c:pt>
                <c:pt idx="8624">
                  <c:v>0.70732820998320645</c:v>
                </c:pt>
                <c:pt idx="8625">
                  <c:v>0.73916148554134531</c:v>
                </c:pt>
                <c:pt idx="8626">
                  <c:v>0.7685988110544425</c:v>
                </c:pt>
                <c:pt idx="8627">
                  <c:v>0.79554476710091315</c:v>
                </c:pt>
                <c:pt idx="8628">
                  <c:v>0.81991200989211799</c:v>
                </c:pt>
                <c:pt idx="8629">
                  <c:v>0.84162155439214004</c:v>
                </c:pt>
                <c:pt idx="8630">
                  <c:v>0.86060303034339269</c:v>
                </c:pt>
                <c:pt idx="8631">
                  <c:v>0.8767949103678645</c:v>
                </c:pt>
                <c:pt idx="8632">
                  <c:v>0.89014470940451307</c:v>
                </c:pt>
                <c:pt idx="8633">
                  <c:v>0.90060915483669235</c:v>
                </c:pt>
                <c:pt idx="8634">
                  <c:v>0.90815432675786034</c:v>
                </c:pt>
                <c:pt idx="8635">
                  <c:v>0.91275576792105984</c:v>
                </c:pt>
                <c:pt idx="8636">
                  <c:v>0.91439856301565225</c:v>
                </c:pt>
                <c:pt idx="8637">
                  <c:v>0.91307738701448748</c:v>
                </c:pt>
                <c:pt idx="8638">
                  <c:v>0.90879652243466014</c:v>
                </c:pt>
                <c:pt idx="8639">
                  <c:v>0.9015698454559814</c:v>
                </c:pt>
                <c:pt idx="8640">
                  <c:v>0.89142078094212596</c:v>
                </c:pt>
                <c:pt idx="8641">
                  <c:v>0.87838222651027975</c:v>
                </c:pt>
                <c:pt idx="8642">
                  <c:v>0.86249644589532348</c:v>
                </c:pt>
                <c:pt idx="8643">
                  <c:v>0.84381493195441093</c:v>
                </c:pt>
                <c:pt idx="8644">
                  <c:v>0.8223982397557652</c:v>
                </c:pt>
                <c:pt idx="8645">
                  <c:v>0.79831579029278255</c:v>
                </c:pt>
                <c:pt idx="8646">
                  <c:v>0.77164564545994607</c:v>
                </c:pt>
                <c:pt idx="8647">
                  <c:v>0.74247425501953845</c:v>
                </c:pt>
                <c:pt idx="8648">
                  <c:v>0.71089617637969149</c:v>
                </c:pt>
                <c:pt idx="8649">
                  <c:v>0.67701376809178127</c:v>
                </c:pt>
                <c:pt idx="8650">
                  <c:v>0.64093685806117617</c:v>
                </c:pt>
                <c:pt idx="8651">
                  <c:v>0.60278238754622415</c:v>
                </c:pt>
                <c:pt idx="8652">
                  <c:v>0.56267403209967104</c:v>
                </c:pt>
                <c:pt idx="8653">
                  <c:v>0.52074180068159626</c:v>
                </c:pt>
                <c:pt idx="8654">
                  <c:v>0.4771216142425907</c:v>
                </c:pt>
                <c:pt idx="8655">
                  <c:v>0.43195486514378423</c:v>
                </c:pt>
                <c:pt idx="8656">
                  <c:v>0.38538795884134308</c:v>
                </c:pt>
                <c:pt idx="8657">
                  <c:v>0.33757183932175461</c:v>
                </c:pt>
                <c:pt idx="8658">
                  <c:v>0.28866149982532441</c:v>
                </c:pt>
                <c:pt idx="8659">
                  <c:v>0.23881548044422385</c:v>
                </c:pt>
                <c:pt idx="8660">
                  <c:v>0.18819535422406372</c:v>
                </c:pt>
                <c:pt idx="8661">
                  <c:v>0.13696520343383337</c:v>
                </c:pt>
                <c:pt idx="8662">
                  <c:v>8.5291087702629581E-2</c:v>
                </c:pt>
                <c:pt idx="8663">
                  <c:v>3.3340505746577639E-2</c:v>
                </c:pt>
                <c:pt idx="8664">
                  <c:v>-1.8718147568450388E-2</c:v>
                </c:pt>
                <c:pt idx="8665">
                  <c:v>-7.0716127069399504E-2</c:v>
                </c:pt>
                <c:pt idx="8666">
                  <c:v>-0.12248488425409843</c:v>
                </c:pt>
                <c:pt idx="8667">
                  <c:v>-0.17385661363136146</c:v>
                </c:pt>
                <c:pt idx="8668">
                  <c:v>-0.2246647966531812</c:v>
                </c:pt>
                <c:pt idx="8669">
                  <c:v>-0.27474474147505878</c:v>
                </c:pt>
                <c:pt idx="8670">
                  <c:v>-0.32393411679547923</c:v>
                </c:pt>
                <c:pt idx="8671">
                  <c:v>-0.37207347804332075</c:v>
                </c:pt>
                <c:pt idx="8672">
                  <c:v>-0.41900678420854653</c:v>
                </c:pt>
                <c:pt idx="8673">
                  <c:v>-0.4645819036404269</c:v>
                </c:pt>
                <c:pt idx="8674">
                  <c:v>-0.50865110717337791</c:v>
                </c:pt>
                <c:pt idx="8675">
                  <c:v>-0.55107154698286442</c:v>
                </c:pt>
                <c:pt idx="8676">
                  <c:v>-0.59170571961843688</c:v>
                </c:pt>
                <c:pt idx="8677">
                  <c:v>-0.63042191171352924</c:v>
                </c:pt>
                <c:pt idx="8678">
                  <c:v>-0.66709462692662569</c:v>
                </c:pt>
                <c:pt idx="8679">
                  <c:v>-0.70160499273066701</c:v>
                </c:pt>
                <c:pt idx="8680">
                  <c:v>-0.73384114573170056</c:v>
                </c:pt>
                <c:pt idx="8681">
                  <c:v>-0.76369859426752296</c:v>
                </c:pt>
                <c:pt idx="8682">
                  <c:v>-0.79108055711159164</c:v>
                </c:pt>
                <c:pt idx="8683">
                  <c:v>-0.81589827718395525</c:v>
                </c:pt>
                <c:pt idx="8684">
                  <c:v>-0.83807130925213169</c:v>
                </c:pt>
                <c:pt idx="8685">
                  <c:v>-0.85752778068987912</c:v>
                </c:pt>
                <c:pt idx="8686">
                  <c:v>-0.87420462444819602</c:v>
                </c:pt>
                <c:pt idx="8687">
                  <c:v>-0.88804778348364732</c:v>
                </c:pt>
                <c:pt idx="8688">
                  <c:v>-0.89901238598110655</c:v>
                </c:pt>
                <c:pt idx="8689">
                  <c:v>-0.90706289080326286</c:v>
                </c:pt>
                <c:pt idx="8690">
                  <c:v>-0.91217320269521385</c:v>
                </c:pt>
                <c:pt idx="8691">
                  <c:v>-0.91432675687070575</c:v>
                </c:pt>
                <c:pt idx="8692">
                  <c:v>-0.9135165727059853</c:v>
                </c:pt>
                <c:pt idx="8693">
                  <c:v>-0.90974527636709002</c:v>
                </c:pt>
                <c:pt idx="8694">
                  <c:v>-0.90302509229726335</c:v>
                </c:pt>
                <c:pt idx="8695">
                  <c:v>-0.89337780359213625</c:v>
                </c:pt>
                <c:pt idx="8696">
                  <c:v>-0.88083468139106069</c:v>
                </c:pt>
                <c:pt idx="8697">
                  <c:v>-0.86543638351343333</c:v>
                </c:pt>
                <c:pt idx="8698">
                  <c:v>-0.84723282266875455</c:v>
                </c:pt>
                <c:pt idx="8699">
                  <c:v>-0.82628300466736326</c:v>
                </c:pt>
                <c:pt idx="8700">
                  <c:v>-0.80265483715648456</c:v>
                </c:pt>
                <c:pt idx="8701">
                  <c:v>-0.77642490950134435</c:v>
                </c:pt>
                <c:pt idx="8702">
                  <c:v>-0.74767824452522635</c:v>
                </c:pt>
                <c:pt idx="8703">
                  <c:v>-0.71650802291275129</c:v>
                </c:pt>
                <c:pt idx="8704">
                  <c:v>-0.68301528116986743</c:v>
                </c:pt>
                <c:pt idx="8705">
                  <c:v>-0.64730858411993075</c:v>
                </c:pt>
                <c:pt idx="8706">
                  <c:v>-0.60950367299686459</c:v>
                </c:pt>
                <c:pt idx="8707">
                  <c:v>-0.56972309027658252</c:v>
                </c:pt>
                <c:pt idx="8708">
                  <c:v>-0.52809578246234024</c:v>
                </c:pt>
                <c:pt idx="8709">
                  <c:v>-0.4847566821121943</c:v>
                </c:pt>
                <c:pt idx="8710">
                  <c:v>-0.43984627046265523</c:v>
                </c:pt>
                <c:pt idx="8711">
                  <c:v>-0.39351012206658198</c:v>
                </c:pt>
                <c:pt idx="8712">
                  <c:v>-0.34589843292179223</c:v>
                </c:pt>
                <c:pt idx="8713">
                  <c:v>-0.29716553361907339</c:v>
                </c:pt>
                <c:pt idx="8714">
                  <c:v>-0.24746938908841754</c:v>
                </c:pt>
                <c:pt idx="8715">
                  <c:v>-0.19697108656445805</c:v>
                </c:pt>
                <c:pt idx="8716">
                  <c:v>-0.14583431343162961</c:v>
                </c:pt>
                <c:pt idx="8717">
                  <c:v>-9.4224826640646964E-2</c:v>
                </c:pt>
                <c:pt idx="8718">
                  <c:v>-4.2309915416590266E-2</c:v>
                </c:pt>
                <c:pt idx="8719">
                  <c:v>9.7421409993237434E-3</c:v>
                </c:pt>
                <c:pt idx="8720">
                  <c:v>6.1762618817566312E-2</c:v>
                </c:pt>
                <c:pt idx="8721">
                  <c:v>0.11358289660879098</c:v>
                </c:pt>
                <c:pt idx="8722">
                  <c:v>0.16503500188084252</c:v>
                </c:pt>
                <c:pt idx="8723">
                  <c:v>0.21595215555175609</c:v>
                </c:pt>
                <c:pt idx="8724">
                  <c:v>0.26616931255485227</c:v>
                </c:pt>
                <c:pt idx="8725">
                  <c:v>0.31552369682311082</c:v>
                </c:pt>
                <c:pt idx="8726">
                  <c:v>0.36385532891826133</c:v>
                </c:pt>
                <c:pt idx="8727">
                  <c:v>0.41100754459526345</c:v>
                </c:pt>
                <c:pt idx="8728">
                  <c:v>0.45682750262047839</c:v>
                </c:pt>
                <c:pt idx="8729">
                  <c:v>0.50116668019804334</c:v>
                </c:pt>
                <c:pt idx="8730">
                  <c:v>0.54388135439781848</c:v>
                </c:pt>
                <c:pt idx="8731">
                  <c:v>0.5848330680252608</c:v>
                </c:pt>
                <c:pt idx="8732">
                  <c:v>0.62388907842268437</c:v>
                </c:pt>
                <c:pt idx="8733">
                  <c:v>0.66092278774681379</c:v>
                </c:pt>
                <c:pt idx="8734">
                  <c:v>0.69581415332868046</c:v>
                </c:pt>
                <c:pt idx="8735">
                  <c:v>0.72845007678505413</c:v>
                </c:pt>
                <c:pt idx="8736">
                  <c:v>0.75872477062056809</c:v>
                </c:pt>
                <c:pt idx="8737">
                  <c:v>0.78654010113169115</c:v>
                </c:pt>
                <c:pt idx="8738">
                  <c:v>0.81180590650167228</c:v>
                </c:pt>
                <c:pt idx="8739">
                  <c:v>0.83444028905502254</c:v>
                </c:pt>
                <c:pt idx="8740">
                  <c:v>0.85436988072403464</c:v>
                </c:pt>
                <c:pt idx="8741">
                  <c:v>0.87153008086731809</c:v>
                </c:pt>
                <c:pt idx="8742">
                  <c:v>0.88586526566907631</c:v>
                </c:pt>
                <c:pt idx="8743">
                  <c:v>0.89732896844060561</c:v>
                </c:pt>
                <c:pt idx="8744">
                  <c:v>0.90588403023934672</c:v>
                </c:pt>
                <c:pt idx="8745">
                  <c:v>0.91150272031754553</c:v>
                </c:pt>
                <c:pt idx="8746">
                  <c:v>0.91416682600990329</c:v>
                </c:pt>
                <c:pt idx="8747">
                  <c:v>0.91386771176886594</c:v>
                </c:pt>
                <c:pt idx="8748">
                  <c:v>0.91060634715628586</c:v>
                </c:pt>
                <c:pt idx="8749">
                  <c:v>0.90439330370064341</c:v>
                </c:pt>
                <c:pt idx="8750">
                  <c:v>0.89524872063000938</c:v>
                </c:pt>
                <c:pt idx="8751">
                  <c:v>0.88320223959191535</c:v>
                </c:pt>
                <c:pt idx="8752">
                  <c:v>0.868292908571629</c:v>
                </c:pt>
                <c:pt idx="8753">
                  <c:v>0.85056905532026605</c:v>
                </c:pt>
                <c:pt idx="8754">
                  <c:v>0.83008813070321474</c:v>
                </c:pt>
                <c:pt idx="8755">
                  <c:v>0.80691652247635592</c:v>
                </c:pt>
                <c:pt idx="8756">
                  <c:v>0.78112934009395729</c:v>
                </c:pt>
                <c:pt idx="8757">
                  <c:v>0.75281017124553107</c:v>
                </c:pt>
                <c:pt idx="8758">
                  <c:v>0.72205081091123102</c:v>
                </c:pt>
                <c:pt idx="8759">
                  <c:v>0.68895096381356435</c:v>
                </c:pt>
                <c:pt idx="8760">
                  <c:v>0.65361792123007578</c:v>
                </c:pt>
                <c:pt idx="8761">
                  <c:v>0.61616621321495357</c:v>
                </c:pt>
                <c:pt idx="8762">
                  <c:v>0.57671723735622293</c:v>
                </c:pt>
                <c:pt idx="8763">
                  <c:v>0.5353988652724212</c:v>
                </c:pt>
                <c:pt idx="8764">
                  <c:v>0.49234502812383041</c:v>
                </c:pt>
                <c:pt idx="8765">
                  <c:v>0.44769528248246215</c:v>
                </c:pt>
                <c:pt idx="8766">
                  <c:v>0.40159435796722603</c:v>
                </c:pt>
                <c:pt idx="8767">
                  <c:v>0.35419168811093105</c:v>
                </c:pt>
                <c:pt idx="8768">
                  <c:v>0.30564092598023768</c:v>
                </c:pt>
                <c:pt idx="8769">
                  <c:v>0.25609944611777197</c:v>
                </c:pt>
                <c:pt idx="8770">
                  <c:v>0.20572783442156464</c:v>
                </c:pt>
                <c:pt idx="8771">
                  <c:v>0.15468936761476587</c:v>
                </c:pt>
                <c:pt idx="8772">
                  <c:v>0.10314948399370677</c:v>
                </c:pt>
                <c:pt idx="8773">
                  <c:v>5.1275247168893534E-2</c:v>
                </c:pt>
                <c:pt idx="8774">
                  <c:v>-7.6519546237083388E-4</c:v>
                </c:pt>
                <c:pt idx="8775">
                  <c:v>-5.2803157755930391E-2</c:v>
                </c:pt>
                <c:pt idx="8776">
                  <c:v>-0.10466996160755487</c:v>
                </c:pt>
                <c:pt idx="8777">
                  <c:v>-0.15619748371334766</c:v>
                </c:pt>
                <c:pt idx="8778">
                  <c:v>-0.20721870053210814</c:v>
                </c:pt>
                <c:pt idx="8779">
                  <c:v>-0.25756822968236165</c:v>
                </c:pt>
                <c:pt idx="8780">
                  <c:v>-0.30708286602012907</c:v>
                </c:pt>
                <c:pt idx="8781">
                  <c:v>-0.35560211065929254</c:v>
                </c:pt>
                <c:pt idx="8782">
                  <c:v>-0.40296869121933782</c:v>
                </c:pt>
                <c:pt idx="8783">
                  <c:v>-0.44902907161505734</c:v>
                </c:pt>
                <c:pt idx="8784">
                  <c:v>-0.49363394973497088</c:v>
                </c:pt>
                <c:pt idx="8785">
                  <c:v>-0.53663874139583134</c:v>
                </c:pt>
                <c:pt idx="8786">
                  <c:v>-0.57790404900378978</c:v>
                </c:pt>
                <c:pt idx="8787">
                  <c:v>-0.6172961134039332</c:v>
                </c:pt>
                <c:pt idx="8788">
                  <c:v>-0.65468724745311091</c:v>
                </c:pt>
                <c:pt idx="8789">
                  <c:v>-0.68995624991033377</c:v>
                </c:pt>
                <c:pt idx="8790">
                  <c:v>-0.72298879830385165</c:v>
                </c:pt>
                <c:pt idx="8791">
                  <c:v>-0.75367781950105339</c:v>
                </c:pt>
                <c:pt idx="8792">
                  <c:v>-0.78192383677975674</c:v>
                </c:pt>
                <c:pt idx="8793">
                  <c:v>-0.80763529227649755</c:v>
                </c:pt>
                <c:pt idx="8794">
                  <c:v>-0.83072884376609679</c:v>
                </c:pt>
                <c:pt idx="8795">
                  <c:v>-0.85112963481084791</c:v>
                </c:pt>
                <c:pt idx="8796">
                  <c:v>-0.86877153740327673</c:v>
                </c:pt>
                <c:pt idx="8797">
                  <c:v>-0.88359736631640939</c:v>
                </c:pt>
                <c:pt idx="8798">
                  <c:v>-0.89555906446647593</c:v>
                </c:pt>
                <c:pt idx="8799">
                  <c:v>-0.90461785868713307</c:v>
                </c:pt>
                <c:pt idx="8800">
                  <c:v>-0.91074438541054659</c:v>
                </c:pt>
                <c:pt idx="8801">
                  <c:v>-0.91391878584771413</c:v>
                </c:pt>
                <c:pt idx="8802">
                  <c:v>-0.91413077035961288</c:v>
                </c:pt>
                <c:pt idx="8803">
                  <c:v>-0.91137965181046254</c:v>
                </c:pt>
                <c:pt idx="8804">
                  <c:v>-0.90567434779505906</c:v>
                </c:pt>
                <c:pt idx="8805">
                  <c:v>-0.89703335173286747</c:v>
                </c:pt>
                <c:pt idx="8806">
                  <c:v>-0.88548467292268418</c:v>
                </c:pt>
                <c:pt idx="8807">
                  <c:v>-0.87106574575206419</c:v>
                </c:pt>
                <c:pt idx="8808">
                  <c:v>-0.85382330835589892</c:v>
                </c:pt>
                <c:pt idx="8809">
                  <c:v>-0.83381325111732985</c:v>
                </c:pt>
                <c:pt idx="8810">
                  <c:v>-0.81110043550234467</c:v>
                </c:pt>
                <c:pt idx="8811">
                  <c:v>-0.78575848381497293</c:v>
                </c:pt>
                <c:pt idx="8812">
                  <c:v>-0.75786954055467393</c:v>
                </c:pt>
                <c:pt idx="8813">
                  <c:v>-0.72752400614975099</c:v>
                </c:pt>
                <c:pt idx="8814">
                  <c:v>-0.6948202439293909</c:v>
                </c:pt>
                <c:pt idx="8815">
                  <c:v>-0.65986426128456865</c:v>
                </c:pt>
                <c:pt idx="8816">
                  <c:v>-0.62276936605095889</c:v>
                </c:pt>
                <c:pt idx="8817">
                  <c:v>-0.58365579922822053</c:v>
                </c:pt>
                <c:pt idx="8818">
                  <c:v>-0.54265034522551792</c:v>
                </c:pt>
                <c:pt idx="8819">
                  <c:v>-0.49988592089691641</c:v>
                </c:pt>
                <c:pt idx="8820">
                  <c:v>-0.45550114469918096</c:v>
                </c:pt>
                <c:pt idx="8821">
                  <c:v>-0.40963988736774665</c:v>
                </c:pt>
                <c:pt idx="8822">
                  <c:v>-0.36245080556797488</c:v>
                </c:pt>
                <c:pt idx="8823">
                  <c:v>-0.314086860032812</c:v>
                </c:pt>
                <c:pt idx="8824">
                  <c:v>-0.26470481974952847</c:v>
                </c:pt>
                <c:pt idx="8825">
                  <c:v>-0.21446475380179922</c:v>
                </c:pt>
                <c:pt idx="8826">
                  <c:v>-0.16352951251468961</c:v>
                </c:pt>
                <c:pt idx="8827">
                  <c:v>-0.11206419958486137</c:v>
                </c:pt>
                <c:pt idx="8828">
                  <c:v>-6.0235636906101363E-2</c:v>
                </c:pt>
                <c:pt idx="8829">
                  <c:v>-8.2118238257133745E-3</c:v>
                </c:pt>
                <c:pt idx="8830">
                  <c:v>4.3838607416048406E-2</c:v>
                </c:pt>
                <c:pt idx="8831">
                  <c:v>9.574693829751324E-2</c:v>
                </c:pt>
                <c:pt idx="8832">
                  <c:v>0.14734491090727178</c:v>
                </c:pt>
                <c:pt idx="8833">
                  <c:v>0.19846527334280945</c:v>
                </c:pt>
                <c:pt idx="8834">
                  <c:v>0.2489423218477563</c:v>
                </c:pt>
                <c:pt idx="8835">
                  <c:v>0.29861243793142428</c:v>
                </c:pt>
                <c:pt idx="8836">
                  <c:v>0.34731461872876795</c:v>
                </c:pt>
                <c:pt idx="8837">
                  <c:v>0.39489099888223589</c:v>
                </c:pt>
                <c:pt idx="8838">
                  <c:v>0.44118736225308486</c:v>
                </c:pt>
                <c:pt idx="8839">
                  <c:v>0.48605364180440069</c:v>
                </c:pt>
                <c:pt idx="8840">
                  <c:v>0.52934440603501842</c:v>
                </c:pt>
                <c:pt idx="8841">
                  <c:v>0.57091933038721854</c:v>
                </c:pt>
                <c:pt idx="8842">
                  <c:v>0.61064365210100524</c:v>
                </c:pt>
                <c:pt idx="8843">
                  <c:v>0.648388607039869</c:v>
                </c:pt>
                <c:pt idx="8844">
                  <c:v>0.68403184707258435</c:v>
                </c:pt>
                <c:pt idx="8845">
                  <c:v>0.71745783665751239</c:v>
                </c:pt>
                <c:pt idx="8846">
                  <c:v>0.74855822734463218</c:v>
                </c:pt>
                <c:pt idx="8847">
                  <c:v>0.77723220898098078</c:v>
                </c:pt>
                <c:pt idx="8848">
                  <c:v>0.80338683648086195</c:v>
                </c:pt>
                <c:pt idx="8849">
                  <c:v>0.82693733110219825</c:v>
                </c:pt>
                <c:pt idx="8850">
                  <c:v>0.84780735525196438</c:v>
                </c:pt>
                <c:pt idx="8851">
                  <c:v>0.86592925993024772</c:v>
                </c:pt>
                <c:pt idx="8852">
                  <c:v>0.88124430401052045</c:v>
                </c:pt>
                <c:pt idx="8853">
                  <c:v>0.89370284464574612</c:v>
                </c:pt>
                <c:pt idx="8854">
                  <c:v>0.90326449818287768</c:v>
                </c:pt>
                <c:pt idx="8855">
                  <c:v>0.90989827106410504</c:v>
                </c:pt>
                <c:pt idx="8856">
                  <c:v>0.9135826602907674</c:v>
                </c:pt>
                <c:pt idx="8857">
                  <c:v>0.91430572312409175</c:v>
                </c:pt>
                <c:pt idx="8858">
                  <c:v>0.91206511579690286</c:v>
                </c:pt>
                <c:pt idx="8859">
                  <c:v>0.9068681011108074</c:v>
                </c:pt>
                <c:pt idx="8860">
                  <c:v>0.89873152489425023</c:v>
                </c:pt>
                <c:pt idx="8861">
                  <c:v>0.88768176139767818</c:v>
                </c:pt>
                <c:pt idx="8862">
                  <c:v>0.87375462780295243</c:v>
                </c:pt>
                <c:pt idx="8863">
                  <c:v>0.85699526812395388</c:v>
                </c:pt>
                <c:pt idx="8864">
                  <c:v>0.83745800687484984</c:v>
                </c:pt>
                <c:pt idx="8865">
                  <c:v>0.81520617298018061</c:v>
                </c:pt>
                <c:pt idx="8866">
                  <c:v>0.79031189449785844</c:v>
                </c:pt>
                <c:pt idx="8867">
                  <c:v>0.7628558648201107</c:v>
                </c:pt>
                <c:pt idx="8868">
                  <c:v>0.73292708111033034</c:v>
                </c:pt>
                <c:pt idx="8869">
                  <c:v>0.7006225558239817</c:v>
                </c:pt>
                <c:pt idx="8870">
                  <c:v>0.66604700224811864</c:v>
                </c:pt>
                <c:pt idx="8871">
                  <c:v>0.62931249507926668</c:v>
                </c:pt>
                <c:pt idx="8872">
                  <c:v>0.59053810713949961</c:v>
                </c:pt>
                <c:pt idx="8873">
                  <c:v>0.54984952340885807</c:v>
                </c:pt>
                <c:pt idx="8874">
                  <c:v>0.50737863362451163</c:v>
                </c:pt>
                <c:pt idx="8875">
                  <c:v>0.46326310476751886</c:v>
                </c:pt>
                <c:pt idx="8876">
                  <c:v>0.4176459348233677</c:v>
                </c:pt>
                <c:pt idx="8877">
                  <c:v>0.37067498926194564</c:v>
                </c:pt>
                <c:pt idx="8878">
                  <c:v>0.32250252174009347</c:v>
                </c:pt>
                <c:pt idx="8879">
                  <c:v>0.27328468057981564</c:v>
                </c:pt>
                <c:pt idx="8880">
                  <c:v>0.22318100262263696</c:v>
                </c:pt>
                <c:pt idx="8881">
                  <c:v>0.17235389609983595</c:v>
                </c:pt>
                <c:pt idx="8882">
                  <c:v>0.12096811419521578</c:v>
                </c:pt>
                <c:pt idx="8883">
                  <c:v>6.9190221007304972E-2</c:v>
                </c:pt>
                <c:pt idx="8884">
                  <c:v>1.7188051641073659E-2</c:v>
                </c:pt>
                <c:pt idx="8885">
                  <c:v>-3.4869831819940418E-2</c:v>
                </c:pt>
                <c:pt idx="8886">
                  <c:v>-8.681468669827612E-2</c:v>
                </c:pt>
                <c:pt idx="8887">
                  <c:v>-0.1384781366920585</c:v>
                </c:pt>
                <c:pt idx="8888">
                  <c:v>-0.18969271765739137</c:v>
                </c:pt>
                <c:pt idx="8889">
                  <c:v>-0.24029242043403659</c:v>
                </c:pt>
                <c:pt idx="8890">
                  <c:v>-0.29011322895438746</c:v>
                </c:pt>
                <c:pt idx="8891">
                  <c:v>-0.33899365189240899</c:v>
                </c:pt>
                <c:pt idx="8892">
                  <c:v>-0.38677524612875752</c:v>
                </c:pt>
                <c:pt idx="8893">
                  <c:v>-0.43330313033487561</c:v>
                </c:pt>
                <c:pt idx="8894">
                  <c:v>-0.47842648701223273</c:v>
                </c:pt>
                <c:pt idx="8895">
                  <c:v>-0.52199905135860392</c:v>
                </c:pt>
                <c:pt idx="8896">
                  <c:v>-0.56387958537730487</c:v>
                </c:pt>
                <c:pt idx="8897">
                  <c:v>-0.60393233569188953</c:v>
                </c:pt>
                <c:pt idx="8898">
                  <c:v>-0.64202747358316059</c:v>
                </c:pt>
                <c:pt idx="8899">
                  <c:v>-0.67804151582170813</c:v>
                </c:pt>
                <c:pt idx="8900">
                  <c:v>-0.7118577249315674</c:v>
                </c:pt>
                <c:pt idx="8901">
                  <c:v>-0.74336648758828228</c:v>
                </c:pt>
                <c:pt idx="8902">
                  <c:v>-0.77246566992421539</c:v>
                </c:pt>
                <c:pt idx="8903">
                  <c:v>-0.79906094858980181</c:v>
                </c:pt>
                <c:pt idx="8904">
                  <c:v>-0.8230661164971651</c:v>
                </c:pt>
                <c:pt idx="8905">
                  <c:v>-0.84440336225560275</c:v>
                </c:pt>
                <c:pt idx="8906">
                  <c:v>-0.86300352239284972</c:v>
                </c:pt>
                <c:pt idx="8907">
                  <c:v>-0.87880630554442485</c:v>
                </c:pt>
                <c:pt idx="8908">
                  <c:v>-0.89176048788475748</c:v>
                </c:pt>
                <c:pt idx="8909">
                  <c:v>-0.90182407916628304</c:v>
                </c:pt>
                <c:pt idx="8910">
                  <c:v>-0.90896445882848675</c:v>
                </c:pt>
                <c:pt idx="8911">
                  <c:v>-0.91315848173554015</c:v>
                </c:pt>
                <c:pt idx="8912">
                  <c:v>-0.91439255319999091</c:v>
                </c:pt>
                <c:pt idx="8913">
                  <c:v>-0.91266267304916115</c:v>
                </c:pt>
                <c:pt idx="8914">
                  <c:v>-0.90797444859147314</c:v>
                </c:pt>
                <c:pt idx="8915">
                  <c:v>-0.90034307644068479</c:v>
                </c:pt>
                <c:pt idx="8916">
                  <c:v>-0.88979329325693735</c:v>
                </c:pt>
                <c:pt idx="8917">
                  <c:v>-0.87635929556422865</c:v>
                </c:pt>
                <c:pt idx="8918">
                  <c:v>-0.86008462890438342</c:v>
                </c:pt>
                <c:pt idx="8919">
                  <c:v>-0.84102204668662872</c:v>
                </c:pt>
                <c:pt idx="8920">
                  <c:v>-0.81923333919033992</c:v>
                </c:pt>
                <c:pt idx="8921">
                  <c:v>-0.79478913327546752</c:v>
                </c:pt>
                <c:pt idx="8922">
                  <c:v>-0.76776866344950212</c:v>
                </c:pt>
                <c:pt idx="8923">
                  <c:v>-0.73825951503335874</c:v>
                </c:pt>
                <c:pt idx="8924">
                  <c:v>-0.70635734025840535</c:v>
                </c:pt>
                <c:pt idx="8925">
                  <c:v>-0.67216554821535479</c:v>
                </c:pt>
                <c:pt idx="8926">
                  <c:v>-0.63579496965948279</c:v>
                </c:pt>
                <c:pt idx="8927">
                  <c:v>-0.59736349775889963</c:v>
                </c:pt>
                <c:pt idx="8928">
                  <c:v>-0.55699570595074765</c:v>
                </c:pt>
                <c:pt idx="8929">
                  <c:v>-0.51482244414332556</c:v>
                </c:pt>
                <c:pt idx="8930">
                  <c:v>-0.47098041457360934</c:v>
                </c:pt>
                <c:pt idx="8931">
                  <c:v>-0.42561172869452557</c:v>
                </c:pt>
                <c:pt idx="8932">
                  <c:v>-0.37886344652899678</c:v>
                </c:pt>
                <c:pt idx="8933">
                  <c:v>-0.33088709998309079</c:v>
                </c:pt>
                <c:pt idx="8934">
                  <c:v>-0.28183820166378903</c:v>
                </c:pt>
                <c:pt idx="8935">
                  <c:v>-0.23187574079397599</c:v>
                </c:pt>
                <c:pt idx="8936">
                  <c:v>-0.18116166785769744</c:v>
                </c:pt>
                <c:pt idx="8937">
                  <c:v>-0.12986036964694778</c:v>
                </c:pt>
                <c:pt idx="8938">
                  <c:v>-7.8138136410999218E-2</c:v>
                </c:pt>
                <c:pt idx="8939">
                  <c:v>-2.6162622836294499E-2</c:v>
                </c:pt>
                <c:pt idx="8940">
                  <c:v>2.5897695396865501E-2</c:v>
                </c:pt>
                <c:pt idx="8941">
                  <c:v>7.7874067718843781E-2</c:v>
                </c:pt>
                <c:pt idx="8942">
                  <c:v>0.12959801566575888</c:v>
                </c:pt>
                <c:pt idx="8943">
                  <c:v>0.18090187899308061</c:v>
                </c:pt>
                <c:pt idx="8944">
                  <c:v>0.23161935913670414</c:v>
                </c:pt>
                <c:pt idx="8945">
                  <c:v>0.28158605826051841</c:v>
                </c:pt>
                <c:pt idx="8946">
                  <c:v>0.3306400121423666</c:v>
                </c:pt>
                <c:pt idx="8947">
                  <c:v>0.37862221517204486</c:v>
                </c:pt>
                <c:pt idx="8948">
                  <c:v>0.42537713575911168</c:v>
                </c:pt>
                <c:pt idx="8949">
                  <c:v>0.4707532204794323</c:v>
                </c:pt>
                <c:pt idx="8950">
                  <c:v>0.51460338532720273</c:v>
                </c:pt>
                <c:pt idx="8951">
                  <c:v>0.55678549247932507</c:v>
                </c:pt>
                <c:pt idx="8952">
                  <c:v>0.59716281102726887</c:v>
                </c:pt>
                <c:pt idx="8953">
                  <c:v>0.63560446018230543</c:v>
                </c:pt>
                <c:pt idx="8954">
                  <c:v>0.67198583351829932</c:v>
                </c:pt>
                <c:pt idx="8955">
                  <c:v>0.70618900287647246</c:v>
                </c:pt>
                <c:pt idx="8956">
                  <c:v>0.73810310062262718</c:v>
                </c:pt>
                <c:pt idx="8957">
                  <c:v>0.76762467901844389</c:v>
                </c:pt>
                <c:pt idx="8958">
                  <c:v>0.79465804554139574</c:v>
                </c:pt>
                <c:pt idx="8959">
                  <c:v>0.81911557306673988</c:v>
                </c:pt>
                <c:pt idx="8960">
                  <c:v>0.84091798390571304</c:v>
                </c:pt>
                <c:pt idx="8961">
                  <c:v>0.85999460677975603</c:v>
                </c:pt>
                <c:pt idx="8962">
                  <c:v>0.8762836058975022</c:v>
                </c:pt>
                <c:pt idx="8963">
                  <c:v>0.88973218139187504</c:v>
                </c:pt>
                <c:pt idx="8964">
                  <c:v>0.90029674046794117</c:v>
                </c:pt>
                <c:pt idx="8965">
                  <c:v>0.90794303870645843</c:v>
                </c:pt>
                <c:pt idx="8966">
                  <c:v>0.91264629106524597</c:v>
                </c:pt>
                <c:pt idx="8967">
                  <c:v>0.91439125221844719</c:v>
                </c:pt>
                <c:pt idx="8968">
                  <c:v>0.91317226597342571</c:v>
                </c:pt>
                <c:pt idx="8969">
                  <c:v>0.90899328360497611</c:v>
                </c:pt>
                <c:pt idx="8970">
                  <c:v>0.90186785104749767</c:v>
                </c:pt>
                <c:pt idx="8971">
                  <c:v>0.89181906498661467</c:v>
                </c:pt>
                <c:pt idx="8972">
                  <c:v>0.87887949799259313</c:v>
                </c:pt>
                <c:pt idx="8973">
                  <c:v>0.86309109293814701</c:v>
                </c:pt>
                <c:pt idx="8974">
                  <c:v>0.84450502704307162</c:v>
                </c:pt>
                <c:pt idx="8975">
                  <c:v>0.82318154598616133</c:v>
                </c:pt>
                <c:pt idx="8976">
                  <c:v>0.79918976862218172</c:v>
                </c:pt>
                <c:pt idx="8977">
                  <c:v>0.77260746293714799</c:v>
                </c:pt>
                <c:pt idx="8978">
                  <c:v>0.74352079396772575</c:v>
                </c:pt>
                <c:pt idx="8979">
                  <c:v>0.71202404450220202</c:v>
                </c:pt>
                <c:pt idx="8980">
                  <c:v>0.67821930946804598</c:v>
                </c:pt>
                <c:pt idx="8981">
                  <c:v>0.64221616499717793</c:v>
                </c:pt>
                <c:pt idx="8982">
                  <c:v>0.6041313132410665</c:v>
                </c:pt>
                <c:pt idx="8983">
                  <c:v>0.56408820408719784</c:v>
                </c:pt>
                <c:pt idx="8984">
                  <c:v>0.52221663500349336</c:v>
                </c:pt>
                <c:pt idx="8985">
                  <c:v>0.47865233030702642</c:v>
                </c:pt>
                <c:pt idx="8986">
                  <c:v>0.43353650122142728</c:v>
                </c:pt>
                <c:pt idx="8987">
                  <c:v>0.38701538814852615</c:v>
                </c:pt>
                <c:pt idx="8988">
                  <c:v>0.33923978663865351</c:v>
                </c:pt>
                <c:pt idx="8989">
                  <c:v>0.29036455859528371</c:v>
                </c:pt>
                <c:pt idx="8990">
                  <c:v>0.24054813029880401</c:v>
                </c:pt>
                <c:pt idx="8991">
                  <c:v>0.18995197887700202</c:v>
                </c:pt>
                <c:pt idx="8992">
                  <c:v>0.13874010888596908</c:v>
                </c:pt>
                <c:pt idx="8993">
                  <c:v>8.7078520698473813E-2</c:v>
                </c:pt>
                <c:pt idx="8994">
                  <c:v>3.513467242347295E-2</c:v>
                </c:pt>
                <c:pt idx="8995">
                  <c:v>-1.692306290005818E-2</c:v>
                </c:pt>
                <c:pt idx="8996">
                  <c:v>-6.8925943074733792E-2</c:v>
                </c:pt>
                <c:pt idx="8997">
                  <c:v>-0.12070540371302281</c:v>
                </c:pt>
                <c:pt idx="8998">
                  <c:v>-0.17209360462905149</c:v>
                </c:pt>
                <c:pt idx="8999">
                  <c:v>-0.2229239738834585</c:v>
                </c:pt>
                <c:pt idx="9000">
                  <c:v>-0.27303174771627675</c:v>
                </c:pt>
                <c:pt idx="9001">
                  <c:v>-0.32225450461972993</c:v>
                </c:pt>
                <c:pt idx="9002">
                  <c:v>-0.37043269181823818</c:v>
                </c:pt>
                <c:pt idx="9003">
                  <c:v>-0.41741014244969327</c:v>
                </c:pt>
                <c:pt idx="9004">
                  <c:v>-0.46303458177148732</c:v>
                </c:pt>
                <c:pt idx="9005">
                  <c:v>-0.50715812075037081</c:v>
                </c:pt>
                <c:pt idx="9006">
                  <c:v>-0.54963773543671768</c:v>
                </c:pt>
                <c:pt idx="9007">
                  <c:v>-0.5903357305680198</c:v>
                </c:pt>
                <c:pt idx="9008">
                  <c:v>-0.62912018590062924</c:v>
                </c:pt>
                <c:pt idx="9009">
                  <c:v>-0.66586538382165761</c:v>
                </c:pt>
                <c:pt idx="9010">
                  <c:v>-0.70045221685549108</c:v>
                </c:pt>
                <c:pt idx="9011">
                  <c:v>-0.73276857374391846</c:v>
                </c:pt>
                <c:pt idx="9012">
                  <c:v>-0.76270970284836093</c:v>
                </c:pt>
                <c:pt idx="9013">
                  <c:v>-0.79017855169660323</c:v>
                </c:pt>
                <c:pt idx="9014">
                  <c:v>-0.81508608157252116</c:v>
                </c:pt>
                <c:pt idx="9015">
                  <c:v>-0.83735155613027479</c:v>
                </c:pt>
                <c:pt idx="9016">
                  <c:v>-0.8569028030965341</c:v>
                </c:pt>
                <c:pt idx="9017">
                  <c:v>-0.87367644821281076</c:v>
                </c:pt>
                <c:pt idx="9018">
                  <c:v>-0.88761812065952328</c:v>
                </c:pt>
                <c:pt idx="9019">
                  <c:v>-0.89868262929590725</c:v>
                </c:pt>
                <c:pt idx="9020">
                  <c:v>-0.90683410914461771</c:v>
                </c:pt>
                <c:pt idx="9021">
                  <c:v>-0.91204613764588782</c:v>
                </c:pt>
                <c:pt idx="9022">
                  <c:v>-0.91430182030485185</c:v>
                </c:pt>
                <c:pt idx="9023">
                  <c:v>-0.91359384545406763</c:v>
                </c:pt>
                <c:pt idx="9024">
                  <c:v>-0.90992450795387214</c:v>
                </c:pt>
                <c:pt idx="9025">
                  <c:v>-0.90330570175372105</c:v>
                </c:pt>
                <c:pt idx="9026">
                  <c:v>-0.893758881338649</c:v>
                </c:pt>
                <c:pt idx="9027">
                  <c:v>-0.8813149921856902</c:v>
                </c:pt>
                <c:pt idx="9028">
                  <c:v>-0.8660143704559834</c:v>
                </c:pt>
                <c:pt idx="9029">
                  <c:v>-0.84790661224732267</c:v>
                </c:pt>
                <c:pt idx="9030">
                  <c:v>-0.82705041283123426</c:v>
                </c:pt>
                <c:pt idx="9031">
                  <c:v>-0.80351337639558229</c:v>
                </c:pt>
                <c:pt idx="9032">
                  <c:v>-0.77737179690942648</c:v>
                </c:pt>
                <c:pt idx="9033">
                  <c:v>-0.74871041082050771</c:v>
                </c:pt>
                <c:pt idx="9034">
                  <c:v>-0.71762212238662237</c:v>
                </c:pt>
                <c:pt idx="9035">
                  <c:v>-0.68420770253208274</c:v>
                </c:pt>
                <c:pt idx="9036">
                  <c:v>-0.64857546220425499</c:v>
                </c:pt>
                <c:pt idx="9037">
                  <c:v>-0.61084090128981916</c:v>
                </c:pt>
                <c:pt idx="9038">
                  <c:v>-0.57112633422843573</c:v>
                </c:pt>
                <c:pt idx="9039">
                  <c:v>-0.52956049353742463</c:v>
                </c:pt>
                <c:pt idx="9040">
                  <c:v>-0.48627811253269693</c:v>
                </c:pt>
                <c:pt idx="9041">
                  <c:v>-0.44141948859800251</c:v>
                </c:pt>
                <c:pt idx="9042">
                  <c:v>-0.39513002841943357</c:v>
                </c:pt>
                <c:pt idx="9043">
                  <c:v>-0.34755977665755367</c:v>
                </c:pt>
                <c:pt idx="9044">
                  <c:v>-0.29886292958622324</c:v>
                </c:pt>
                <c:pt idx="9045">
                  <c:v>-0.24919733527412036</c:v>
                </c:pt>
                <c:pt idx="9046">
                  <c:v>-0.1987239819292777</c:v>
                </c:pt>
                <c:pt idx="9047">
                  <c:v>-0.14760647606452998</c:v>
                </c:pt>
                <c:pt idx="9048">
                  <c:v>-9.6010512176883098E-2</c:v>
                </c:pt>
                <c:pt idx="9049">
                  <c:v>-4.4103335657795874E-2</c:v>
                </c:pt>
                <c:pt idx="9050">
                  <c:v>7.9467993231738775E-3</c:v>
                </c:pt>
                <c:pt idx="9051">
                  <c:v>5.997117520471984E-2</c:v>
                </c:pt>
                <c:pt idx="9052">
                  <c:v>0.11180115792219594</c:v>
                </c:pt>
                <c:pt idx="9053">
                  <c:v>0.1632687435252731</c:v>
                </c:pt>
                <c:pt idx="9054">
                  <c:v>0.21420710275362842</c:v>
                </c:pt>
                <c:pt idx="9055">
                  <c:v>0.26445112180391706</c:v>
                </c:pt>
                <c:pt idx="9056">
                  <c:v>0.31383793753721545</c:v>
                </c:pt>
                <c:pt idx="9057">
                  <c:v>0.36220746539054882</c:v>
                </c:pt>
                <c:pt idx="9058">
                  <c:v>0.40940291828192527</c:v>
                </c:pt>
                <c:pt idx="9059">
                  <c:v>0.45527131482677219</c:v>
                </c:pt>
                <c:pt idx="9060">
                  <c:v>0.49966397521833339</c:v>
                </c:pt>
                <c:pt idx="9061">
                  <c:v>0.54243700316518351</c:v>
                </c:pt>
                <c:pt idx="9062">
                  <c:v>0.58345175232236679</c:v>
                </c:pt>
                <c:pt idx="9063">
                  <c:v>0.62257527570602011</c:v>
                </c:pt>
                <c:pt idx="9064">
                  <c:v>0.65968075663339287</c:v>
                </c:pt>
                <c:pt idx="9065">
                  <c:v>0.69464791979193408</c:v>
                </c:pt>
                <c:pt idx="9066">
                  <c:v>0.72736342110489793</c:v>
                </c:pt>
                <c:pt idx="9067">
                  <c:v>0.75772121512968416</c:v>
                </c:pt>
                <c:pt idx="9068">
                  <c:v>0.78562289879836456</c:v>
                </c:pt>
                <c:pt idx="9069">
                  <c:v>0.81097803038528538</c:v>
                </c:pt>
                <c:pt idx="9070">
                  <c:v>0.83370442266903966</c:v>
                </c:pt>
                <c:pt idx="9071">
                  <c:v>0.85372840933762228</c:v>
                </c:pt>
                <c:pt idx="9072">
                  <c:v>0.87098508377360417</c:v>
                </c:pt>
                <c:pt idx="9073">
                  <c:v>0.88541850944525169</c:v>
                </c:pt>
                <c:pt idx="9074">
                  <c:v>0.89698190122160282</c:v>
                </c:pt>
                <c:pt idx="9075">
                  <c:v>0.90563777702390347</c:v>
                </c:pt>
                <c:pt idx="9076">
                  <c:v>0.91135807932150126</c:v>
                </c:pt>
                <c:pt idx="9077">
                  <c:v>0.91412426607883857</c:v>
                </c:pt>
                <c:pt idx="9078">
                  <c:v>0.91392737085838416</c:v>
                </c:pt>
                <c:pt idx="9079">
                  <c:v>0.91076803188483091</c:v>
                </c:pt>
                <c:pt idx="9080">
                  <c:v>0.90465648997632775</c:v>
                </c:pt>
                <c:pt idx="9081">
                  <c:v>0.89561255534946849</c:v>
                </c:pt>
                <c:pt idx="9082">
                  <c:v>0.88366554340552039</c:v>
                </c:pt>
                <c:pt idx="9083">
                  <c:v>0.86885417970632117</c:v>
                </c:pt>
                <c:pt idx="9084">
                  <c:v>0.85122647444749977</c:v>
                </c:pt>
                <c:pt idx="9085">
                  <c:v>0.83083956683616444</c:v>
                </c:pt>
                <c:pt idx="9086">
                  <c:v>0.80775953987740301</c:v>
                </c:pt>
                <c:pt idx="9087">
                  <c:v>0.78206120616996833</c:v>
                </c:pt>
                <c:pt idx="9088">
                  <c:v>0.75382786540554048</c:v>
                </c:pt>
                <c:pt idx="9089">
                  <c:v>0.72315103435726846</c:v>
                </c:pt>
                <c:pt idx="9090">
                  <c:v>0.69013015023367763</c:v>
                </c:pt>
                <c:pt idx="9091">
                  <c:v>0.65487224835837587</c:v>
                </c:pt>
                <c:pt idx="9092">
                  <c:v>0.61749161522117435</c:v>
                </c:pt>
                <c:pt idx="9093">
                  <c:v>0.57810941802491111</c:v>
                </c:pt>
                <c:pt idx="9094">
                  <c:v>0.53685331192883357</c:v>
                </c:pt>
                <c:pt idx="9095">
                  <c:v>0.4938570262617249</c:v>
                </c:pt>
                <c:pt idx="9096">
                  <c:v>0.4492599310455207</c:v>
                </c:pt>
                <c:pt idx="9097">
                  <c:v>0.40320658523580022</c:v>
                </c:pt>
                <c:pt idx="9098">
                  <c:v>0.35584626814178799</c:v>
                </c:pt>
                <c:pt idx="9099">
                  <c:v>0.30733249554602188</c:v>
                </c:pt>
                <c:pt idx="9100">
                  <c:v>0.25782252209164763</c:v>
                </c:pt>
                <c:pt idx="9101">
                  <c:v>0.20747683155040997</c:v>
                </c:pt>
                <c:pt idx="9102">
                  <c:v>0.15645861662370789</c:v>
                </c:pt>
                <c:pt idx="9103">
                  <c:v>0.10493324996229786</c:v>
                </c:pt>
                <c:pt idx="9104">
                  <c:v>5.3067748120833876E-2</c:v>
                </c:pt>
                <c:pt idx="9105">
                  <c:v>1.0302301827692186E-3</c:v>
                </c:pt>
                <c:pt idx="9106">
                  <c:v>-5.1010627188018992E-2</c:v>
                </c:pt>
                <c:pt idx="9107">
                  <c:v>-0.10288613650307182</c:v>
                </c:pt>
                <c:pt idx="9108">
                  <c:v>-0.15442814624027776</c:v>
                </c:pt>
                <c:pt idx="9109">
                  <c:v>-0.20546958589739622</c:v>
                </c:pt>
                <c:pt idx="9110">
                  <c:v>-0.25584500754202411</c:v>
                </c:pt>
                <c:pt idx="9111">
                  <c:v>-0.30539112210107627</c:v>
                </c:pt>
                <c:pt idx="9112">
                  <c:v>-0.35394732865346662</c:v>
                </c:pt>
                <c:pt idx="9113">
                  <c:v>-0.40135623500878487</c:v>
                </c:pt>
                <c:pt idx="9114">
                  <c:v>-0.4474641678851578</c:v>
                </c:pt>
                <c:pt idx="9115">
                  <c:v>-0.49212167103247917</c:v>
                </c:pt>
                <c:pt idx="9116">
                  <c:v>-0.535183989686286</c:v>
                </c:pt>
                <c:pt idx="9117">
                  <c:v>-0.57651153978246095</c:v>
                </c:pt>
                <c:pt idx="9118">
                  <c:v>-0.61597036041054487</c:v>
                </c:pt>
                <c:pt idx="9119">
                  <c:v>-0.65343254804078088</c:v>
                </c:pt>
                <c:pt idx="9120">
                  <c:v>-0.688776671116066</c:v>
                </c:pt>
                <c:pt idx="9121">
                  <c:v>-0.72188816366545761</c:v>
                </c:pt>
                <c:pt idx="9122">
                  <c:v>-0.75265969666327337</c:v>
                </c:pt>
                <c:pt idx="9123">
                  <c:v>-0.78099152592998811</c:v>
                </c:pt>
                <c:pt idx="9124">
                  <c:v>-0.80679181544755674</c:v>
                </c:pt>
                <c:pt idx="9125">
                  <c:v>-0.82997693504032188</c:v>
                </c:pt>
                <c:pt idx="9126">
                  <c:v>-0.85047173145771593</c:v>
                </c:pt>
                <c:pt idx="9127">
                  <c:v>-0.86820977197920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Analytic!$J$11</c:f>
              <c:strCache>
                <c:ptCount val="1"/>
                <c:pt idx="0">
                  <c:v>h(5.2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J$12:$J$10000</c:f>
              <c:numCache>
                <c:formatCode>General</c:formatCode>
                <c:ptCount val="9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  <c:pt idx="4989">
                  <c:v>0.34872261151283096</c:v>
                </c:pt>
                <c:pt idx="4990">
                  <c:v>0.37121171994150554</c:v>
                </c:pt>
                <c:pt idx="4991">
                  <c:v>0.39249756662765911</c:v>
                </c:pt>
                <c:pt idx="4992">
                  <c:v>0.41251115470613975</c:v>
                </c:pt>
                <c:pt idx="4993">
                  <c:v>0.43118761126595823</c:v>
                </c:pt>
                <c:pt idx="4994">
                  <c:v>0.4484663976321116</c:v>
                </c:pt>
                <c:pt idx="4995">
                  <c:v>0.46429150559833282</c:v>
                </c:pt>
                <c:pt idx="4996">
                  <c:v>0.47861163897441278</c:v>
                </c:pt>
                <c:pt idx="4997">
                  <c:v>0.49138037985995009</c:v>
                </c:pt>
                <c:pt idx="4998">
                  <c:v>0.50255633910537556</c:v>
                </c:pt>
                <c:pt idx="4999">
                  <c:v>0.51210329047245651</c:v>
                </c:pt>
                <c:pt idx="5000">
                  <c:v>0.51999028805964742</c:v>
                </c:pt>
                <c:pt idx="5001">
                  <c:v>0.5261917666114555</c:v>
                </c:pt>
                <c:pt idx="5002">
                  <c:v>0.53068762438679029</c:v>
                </c:pt>
                <c:pt idx="5003">
                  <c:v>0.53346328831758039</c:v>
                </c:pt>
                <c:pt idx="5004">
                  <c:v>0.53450976124657379</c:v>
                </c:pt>
                <c:pt idx="5005">
                  <c:v>0.53382365109110808</c:v>
                </c:pt>
                <c:pt idx="5006">
                  <c:v>0.5314071818383479</c:v>
                </c:pt>
                <c:pt idx="5007">
                  <c:v>0.52726818633636263</c:v>
                </c:pt>
                <c:pt idx="5008">
                  <c:v>0.52142008090439829</c:v>
                </c:pt>
                <c:pt idx="5009">
                  <c:v>0.51388182184461428</c:v>
                </c:pt>
                <c:pt idx="5010">
                  <c:v>0.50467784399633975</c:v>
                </c:pt>
                <c:pt idx="5011">
                  <c:v>0.49383798153191732</c:v>
                </c:pt>
                <c:pt idx="5012">
                  <c:v>0.48139737125088539</c:v>
                </c:pt>
                <c:pt idx="5013">
                  <c:v>0.46739633868609931</c:v>
                </c:pt>
                <c:pt idx="5014">
                  <c:v>0.45188026739076131</c:v>
                </c:pt>
                <c:pt idx="5015">
                  <c:v>0.43489945183023426</c:v>
                </c:pt>
                <c:pt idx="5016">
                  <c:v>0.41650893435531405</c:v>
                </c:pt>
                <c:pt idx="5017">
                  <c:v>0.39676832678567231</c:v>
                </c:pt>
                <c:pt idx="5018">
                  <c:v>0.37574161718147853</c:v>
                </c:pt>
                <c:pt idx="5019">
                  <c:v>0.35349696242966133</c:v>
                </c:pt>
                <c:pt idx="5020">
                  <c:v>0.33010646731735083</c:v>
                </c:pt>
                <c:pt idx="5021">
                  <c:v>0.3056459508082161</c:v>
                </c:pt>
                <c:pt idx="5022">
                  <c:v>0.28019470027963994</c:v>
                </c:pt>
                <c:pt idx="5023">
                  <c:v>0.25383521451707802</c:v>
                </c:pt>
                <c:pt idx="5024">
                  <c:v>0.2266529362990759</c:v>
                </c:pt>
                <c:pt idx="5025">
                  <c:v>0.19873597543927446</c:v>
                </c:pt>
                <c:pt idx="5026">
                  <c:v>0.1701748231833578</c:v>
                </c:pt>
                <c:pt idx="5027">
                  <c:v>0.14106205888697809</c:v>
                </c:pt>
                <c:pt idx="5028">
                  <c:v>0.11149204992491288</c:v>
                </c:pt>
                <c:pt idx="5029">
                  <c:v>8.1560645804627838E-2</c:v>
                </c:pt>
                <c:pt idx="5030">
                  <c:v>5.1364867475413224E-2</c:v>
                </c:pt>
                <c:pt idx="5031">
                  <c:v>2.1002592840657006E-2</c:v>
                </c:pt>
                <c:pt idx="5032">
                  <c:v>-9.4277605079181037E-3</c:v>
                </c:pt>
                <c:pt idx="5033">
                  <c:v>-3.9827554305389701E-2</c:v>
                </c:pt>
                <c:pt idx="5034">
                  <c:v>-7.0098249343796465E-2</c:v>
                </c:pt>
                <c:pt idx="5035">
                  <c:v>-0.10014172488151507</c:v>
                </c:pt>
                <c:pt idx="5036">
                  <c:v>-0.12986059669602087</c:v>
                </c:pt>
                <c:pt idx="5037">
                  <c:v>-0.15915853274944186</c:v>
                </c:pt>
                <c:pt idx="5038">
                  <c:v>-0.18794056544321941</c:v>
                </c:pt>
                <c:pt idx="5039">
                  <c:v>-0.2161133994502856</c:v>
                </c:pt>
                <c:pt idx="5040">
                  <c:v>-0.243585714126658</c:v>
                </c:pt>
                <c:pt idx="5041">
                  <c:v>-0.27026845952196066</c:v>
                </c:pt>
                <c:pt idx="5042">
                  <c:v>-0.29607514502990223</c:v>
                </c:pt>
                <c:pt idx="5043">
                  <c:v>-0.32092211974261942</c:v>
                </c:pt>
                <c:pt idx="5044">
                  <c:v>-0.34472884360045009</c:v>
                </c:pt>
                <c:pt idx="5045">
                  <c:v>-0.36741814845782128</c:v>
                </c:pt>
                <c:pt idx="5046">
                  <c:v>-0.38891648821949709</c:v>
                </c:pt>
                <c:pt idx="5047">
                  <c:v>-0.4091541772361354</c:v>
                </c:pt>
                <c:pt idx="5048">
                  <c:v>-0.42806561618624051</c:v>
                </c:pt>
                <c:pt idx="5049">
                  <c:v>-0.44558950471271452</c:v>
                </c:pt>
                <c:pt idx="5050">
                  <c:v>-0.46166904012453558</c:v>
                </c:pt>
                <c:pt idx="5051">
                  <c:v>-0.47625210151935521</c:v>
                </c:pt>
                <c:pt idx="5052">
                  <c:v>-0.4892914187305194</c:v>
                </c:pt>
                <c:pt idx="5053">
                  <c:v>-0.50074472555060467</c:v>
                </c:pt>
                <c:pt idx="5054">
                  <c:v>-0.51057489673497747</c:v>
                </c:pt>
                <c:pt idx="5055">
                  <c:v>-0.51875006834110049</c:v>
                </c:pt>
                <c:pt idx="5056">
                  <c:v>-0.52524374101373772</c:v>
                </c:pt>
                <c:pt idx="5057">
                  <c:v>-0.53003486588112414</c:v>
                </c:pt>
                <c:pt idx="5058">
                  <c:v>-0.53310791278365077</c:v>
                </c:pt>
                <c:pt idx="5059">
                  <c:v>-0.53445292061402427</c:v>
                </c:pt>
                <c:pt idx="5060">
                  <c:v>-0.53406552960562548</c:v>
                </c:pt>
                <c:pt idx="5061">
                  <c:v>-0.53194699546444246</c:v>
                </c:pt>
                <c:pt idx="5062">
                  <c:v>-0.52810418529877268</c:v>
                </c:pt>
                <c:pt idx="5063">
                  <c:v>-0.52254955535988801</c:v>
                </c:pt>
                <c:pt idx="5064">
                  <c:v>-0.51530111066577733</c:v>
                </c:pt>
                <c:pt idx="5065">
                  <c:v>-0.50638234663893589</c:v>
                </c:pt>
                <c:pt idx="5066">
                  <c:v>-0.49582217294726405</c:v>
                </c:pt>
                <c:pt idx="5067">
                  <c:v>-0.48365481979503605</c:v>
                </c:pt>
                <c:pt idx="5068">
                  <c:v>-0.46991972696758366</c:v>
                </c:pt>
                <c:pt idx="5069">
                  <c:v>-0.45466141598954063</c:v>
                </c:pt>
                <c:pt idx="5070">
                  <c:v>-0.43792934581081611</c:v>
                </c:pt>
                <c:pt idx="5071">
                  <c:v>-0.41977775248815508</c:v>
                </c:pt>
                <c:pt idx="5072">
                  <c:v>-0.40026547338213653</c:v>
                </c:pt>
                <c:pt idx="5073">
                  <c:v>-0.37945575643913937</c:v>
                </c:pt>
                <c:pt idx="5074">
                  <c:v>-0.35741605517674924</c:v>
                </c:pt>
                <c:pt idx="5075">
                  <c:v>-0.33421781003691664</c:v>
                </c:pt>
                <c:pt idx="5076">
                  <c:v>-0.30993621681594691</c:v>
                </c:pt>
                <c:pt idx="5077">
                  <c:v>-0.28464998292152888</c:v>
                </c:pt>
                <c:pt idx="5078">
                  <c:v>-0.25844107224705537</c:v>
                </c:pt>
                <c:pt idx="5079">
                  <c:v>-0.23139443949046137</c:v>
                </c:pt>
                <c:pt idx="5080">
                  <c:v>-0.20359775477828751</c:v>
                </c:pt>
                <c:pt idx="5081">
                  <c:v>-0.17514111948798933</c:v>
                </c:pt>
                <c:pt idx="5082">
                  <c:v>-0.14611677418931673</c:v>
                </c:pt>
                <c:pt idx="5083">
                  <c:v>-0.1166187996519077</c:v>
                </c:pt>
                <c:pt idx="5084">
                  <c:v>-8.6742811887724661E-2</c:v>
                </c:pt>
                <c:pt idx="5085">
                  <c:v>-5.6585652217081749E-2</c:v>
                </c:pt>
                <c:pt idx="5086">
                  <c:v>-2.6245073363174783E-2</c:v>
                </c:pt>
                <c:pt idx="5087">
                  <c:v>4.1805774079473647E-3</c:v>
                </c:pt>
                <c:pt idx="5088">
                  <c:v>3.4592677074409418E-2</c:v>
                </c:pt>
                <c:pt idx="5089">
                  <c:v>6.489264653956453E-2</c:v>
                </c:pt>
                <c:pt idx="5090">
                  <c:v>9.4982270170364522E-2</c:v>
                </c:pt>
                <c:pt idx="5091">
                  <c:v>0.12476401415785758</c:v>
                </c:pt>
                <c:pt idx="5092">
                  <c:v>0.15414134266758792</c:v>
                </c:pt>
                <c:pt idx="5093">
                  <c:v>0.18301903075485121</c:v>
                </c:pt>
                <c:pt idx="5094">
                  <c:v>0.21130347303107305</c:v>
                </c:pt>
                <c:pt idx="5095">
                  <c:v>0.2389029870803113</c:v>
                </c:pt>
                <c:pt idx="5096">
                  <c:v>0.26572811064271856</c:v>
                </c:pt>
                <c:pt idx="5097">
                  <c:v>0.29169189160121967</c:v>
                </c:pt>
                <c:pt idx="5098">
                  <c:v>0.31671016983195549</c:v>
                </c:pt>
                <c:pt idx="5099">
                  <c:v>0.34070185000462355</c:v>
                </c:pt>
                <c:pt idx="5100">
                  <c:v>0.36358916444824307</c:v>
                </c:pt>
                <c:pt idx="5101">
                  <c:v>0.38529792523075235</c:v>
                </c:pt>
                <c:pt idx="5102">
                  <c:v>0.40575776463493829</c:v>
                </c:pt>
                <c:pt idx="5103">
                  <c:v>0.4249023632514829</c:v>
                </c:pt>
                <c:pt idx="5104">
                  <c:v>0.44266966494944515</c:v>
                </c:pt>
                <c:pt idx="5105">
                  <c:v>0.45900207802775894</c:v>
                </c:pt>
                <c:pt idx="5106">
                  <c:v>0.47384666189550861</c:v>
                </c:pt>
                <c:pt idx="5107">
                  <c:v>0.48715529867575552</c:v>
                </c:pt>
                <c:pt idx="5108">
                  <c:v>0.49888484917697412</c:v>
                </c:pt>
                <c:pt idx="5109">
                  <c:v>0.50899729272626892</c:v>
                </c:pt>
                <c:pt idx="5110">
                  <c:v>0.5174598504112693</c:v>
                </c:pt>
                <c:pt idx="5111">
                  <c:v>0.52424509133105401</c:v>
                </c:pt>
                <c:pt idx="5112">
                  <c:v>0.52933102151189937</c:v>
                </c:pt>
                <c:pt idx="5113">
                  <c:v>0.53270115519950589</c:v>
                </c:pt>
                <c:pt idx="5114">
                  <c:v>0.53434456829660515</c:v>
                </c:pt>
                <c:pt idx="5115">
                  <c:v>0.53425593377282443</c:v>
                </c:pt>
                <c:pt idx="5116">
                  <c:v>0.53243553893194928</c:v>
                </c:pt>
                <c:pt idx="5117">
                  <c:v>0.5288892844806371</c:v>
                </c:pt>
                <c:pt idx="5118">
                  <c:v>0.52362866540162045</c:v>
                </c:pt>
                <c:pt idx="5119">
                  <c:v>0.51667073369337546</c:v>
                </c:pt>
                <c:pt idx="5120">
                  <c:v>0.50803804309700695</c:v>
                </c:pt>
                <c:pt idx="5121">
                  <c:v>0.49775857598961698</c:v>
                </c:pt>
                <c:pt idx="5122">
                  <c:v>0.48586565268098997</c:v>
                </c:pt>
                <c:pt idx="5123">
                  <c:v>0.47239782340771802</c:v>
                </c:pt>
                <c:pt idx="5124">
                  <c:v>0.45739874337474001</c:v>
                </c:pt>
                <c:pt idx="5125">
                  <c:v>0.44091703124954978</c:v>
                </c:pt>
                <c:pt idx="5126">
                  <c:v>0.42300611156750928</c:v>
                </c:pt>
                <c:pt idx="5127">
                  <c:v>0.40372404155918584</c:v>
                </c:pt>
                <c:pt idx="5128">
                  <c:v>0.38313332296123814</c:v>
                </c:pt>
                <c:pt idx="5129">
                  <c:v>0.36130069942051096</c:v>
                </c:pt>
                <c:pt idx="5130">
                  <c:v>0.33829694014832884</c:v>
                </c:pt>
                <c:pt idx="5131">
                  <c:v>0.314196610526017</c:v>
                </c:pt>
                <c:pt idx="5132">
                  <c:v>0.2890778304055836</c:v>
                </c:pt>
                <c:pt idx="5133">
                  <c:v>0.26302202088858473</c:v>
                </c:pt>
                <c:pt idx="5134">
                  <c:v>0.23611364040415728</c:v>
                </c:pt>
                <c:pt idx="5135">
                  <c:v>0.20843991094196615</c:v>
                </c:pt>
                <c:pt idx="5136">
                  <c:v>0.18009053532696698</c:v>
                </c:pt>
                <c:pt idx="5137">
                  <c:v>0.1511574064528397</c:v>
                </c:pt>
                <c:pt idx="5138">
                  <c:v>0.12173430941626821</c:v>
                </c:pt>
                <c:pt idx="5139">
                  <c:v>9.1916617518040145E-2</c:v>
                </c:pt>
                <c:pt idx="5140">
                  <c:v>6.1800983115815361E-2</c:v>
                </c:pt>
                <c:pt idx="5141">
                  <c:v>3.1485024330896783E-2</c:v>
                </c:pt>
                <c:pt idx="5142">
                  <c:v>1.0670086248055516E-3</c:v>
                </c:pt>
                <c:pt idx="5143">
                  <c:v>-2.9354465729243769E-2</c:v>
                </c:pt>
                <c:pt idx="5144">
                  <c:v>-5.9680789246995151E-2</c:v>
                </c:pt>
                <c:pt idx="5145">
                  <c:v>-8.981366087032415E-2</c:v>
                </c:pt>
                <c:pt idx="5146">
                  <c:v>-0.11965540660436248</c:v>
                </c:pt>
                <c:pt idx="5147">
                  <c:v>-0.14910929612230639</c:v>
                </c:pt>
                <c:pt idx="5148">
                  <c:v>-0.17807985631137321</c:v>
                </c:pt>
                <c:pt idx="5149">
                  <c:v>-0.20647318074330667</c:v>
                </c:pt>
                <c:pt idx="5150">
                  <c:v>-0.23419723406683035</c:v>
                </c:pt>
                <c:pt idx="5151">
                  <c:v>-0.26116215033510093</c:v>
                </c:pt>
                <c:pt idx="5152">
                  <c:v>-0.28728052430091328</c:v>
                </c:pt>
                <c:pt idx="5153">
                  <c:v>-0.31246769473596497</c:v>
                </c:pt>
                <c:pt idx="5154">
                  <c:v>-0.3366420188553757</c:v>
                </c:pt>
                <c:pt idx="5155">
                  <c:v>-0.35972513695824115</c:v>
                </c:pt>
                <c:pt idx="5156">
                  <c:v>-0.38164222642601536</c:v>
                </c:pt>
                <c:pt idx="5157">
                  <c:v>-0.4023222442558641</c:v>
                </c:pt>
                <c:pt idx="5158">
                  <c:v>-0.42169815734258692</c:v>
                </c:pt>
                <c:pt idx="5159">
                  <c:v>-0.43970715976250319</c:v>
                </c:pt>
                <c:pt idx="5160">
                  <c:v>-0.45629087635537635</c:v>
                </c:pt>
                <c:pt idx="5161">
                  <c:v>-0.4713955519441505</c:v>
                </c:pt>
                <c:pt idx="5162">
                  <c:v>-0.48497222557936737</c:v>
                </c:pt>
                <c:pt idx="5163">
                  <c:v>-0.49697688924321798</c:v>
                </c:pt>
                <c:pt idx="5164">
                  <c:v>-0.50737063049908893</c:v>
                </c:pt>
                <c:pt idx="5165">
                  <c:v>-0.51611975862404347</c:v>
                </c:pt>
                <c:pt idx="5166">
                  <c:v>-0.5231959138153276</c:v>
                </c:pt>
                <c:pt idx="5167">
                  <c:v>-0.52857615911710576</c:v>
                </c:pt>
                <c:pt idx="5168">
                  <c:v>-0.53224305476928835</c:v>
                </c:pt>
                <c:pt idx="5169">
                  <c:v>-0.5341847147375387</c:v>
                </c:pt>
                <c:pt idx="5170">
                  <c:v>-0.53439484524115688</c:v>
                </c:pt>
                <c:pt idx="5171">
                  <c:v>-0.53287276515403226</c:v>
                </c:pt>
                <c:pt idx="5172">
                  <c:v>-0.52962340821246245</c:v>
                </c:pt>
                <c:pt idx="5173">
                  <c:v>-0.52465730702273627</c:v>
                </c:pt>
                <c:pt idx="5174">
                  <c:v>-0.51799055892028301</c:v>
                </c:pt>
                <c:pt idx="5175">
                  <c:v>-0.50964477379108231</c:v>
                </c:pt>
                <c:pt idx="5176">
                  <c:v>-0.49964700402440915</c:v>
                </c:pt>
                <c:pt idx="5177">
                  <c:v>-0.48802965682409766</c:v>
                </c:pt>
                <c:pt idx="5178">
                  <c:v>-0.47483038916240994</c:v>
                </c:pt>
                <c:pt idx="5179">
                  <c:v>-0.46009198571704857</c:v>
                </c:pt>
                <c:pt idx="5180">
                  <c:v>-0.44386222018712884</c:v>
                </c:pt>
                <c:pt idx="5181">
                  <c:v>-0.42619370043739097</c:v>
                </c:pt>
                <c:pt idx="5182">
                  <c:v>-0.40714369797282091</c:v>
                </c:pt>
                <c:pt idx="5183">
                  <c:v>-0.38677396229623756</c:v>
                </c:pt>
                <c:pt idx="5184">
                  <c:v>-0.36515052075089399</c:v>
                </c:pt>
                <c:pt idx="5185">
                  <c:v>-0.34234346449653702</c:v>
                </c:pt>
                <c:pt idx="5186">
                  <c:v>-0.31842672131281319</c:v>
                </c:pt>
                <c:pt idx="5187">
                  <c:v>-0.29347781596669908</c:v>
                </c:pt>
                <c:pt idx="5188">
                  <c:v>-0.26757761892027504</c:v>
                </c:pt>
                <c:pt idx="5189">
                  <c:v>-0.24081008419375721</c:v>
                </c:pt>
                <c:pt idx="5190">
                  <c:v>-0.21326197723319301</c:v>
                </c:pt>
                <c:pt idx="5191">
                  <c:v>-0.18502259366534812</c:v>
                </c:pt>
                <c:pt idx="5192">
                  <c:v>-0.15618346985091813</c:v>
                </c:pt>
                <c:pt idx="5193">
                  <c:v>-0.12683808617451617</c:v>
                </c:pt>
                <c:pt idx="5194">
                  <c:v>-9.7081564033479104E-2</c:v>
                </c:pt>
                <c:pt idx="5195">
                  <c:v>-6.7010357507137006E-2</c:v>
                </c:pt>
                <c:pt idx="5196">
                  <c:v>-3.67219407064426E-2</c:v>
                </c:pt>
                <c:pt idx="5197">
                  <c:v>-6.3144918170463978E-3</c:v>
                </c:pt>
                <c:pt idx="5198">
                  <c:v>2.4113425139544061E-2</c:v>
                </c:pt>
                <c:pt idx="5199">
                  <c:v>5.4463179795741889E-2</c:v>
                </c:pt>
                <c:pt idx="5200">
                  <c:v>8.4636395142715926E-2</c:v>
                </c:pt>
                <c:pt idx="5201">
                  <c:v>0.11453526641370522</c:v>
                </c:pt>
                <c:pt idx="5202">
                  <c:v>0.14406287811274612</c:v>
                </c:pt>
                <c:pt idx="5203">
                  <c:v>0.17312351816069843</c:v>
                </c:pt>
                <c:pt idx="5204">
                  <c:v>0.20162298814063848</c:v>
                </c:pt>
                <c:pt idx="5205">
                  <c:v>0.22946890863651245</c:v>
                </c:pt>
                <c:pt idx="5206">
                  <c:v>0.25657101867586568</c:v>
                </c:pt>
                <c:pt idx="5207">
                  <c:v>0.28284146830574514</c:v>
                </c:pt>
                <c:pt idx="5208">
                  <c:v>0.3081951033531784</c:v>
                </c:pt>
                <c:pt idx="5209">
                  <c:v>0.33254974144770649</c:v>
                </c:pt>
                <c:pt idx="5210">
                  <c:v>0.35582643841082734</c:v>
                </c:pt>
                <c:pt idx="5211">
                  <c:v>0.3779497441491666</c:v>
                </c:pt>
                <c:pt idx="5212">
                  <c:v>0.3988479472215376</c:v>
                </c:pt>
                <c:pt idx="5213">
                  <c:v>0.41845330728758717</c:v>
                </c:pt>
                <c:pt idx="5214">
                  <c:v>0.43670227468432127</c:v>
                </c:pt>
                <c:pt idx="5215">
                  <c:v>0.45353569641861669</c:v>
                </c:pt>
                <c:pt idx="5216">
                  <c:v>0.46889900790837413</c:v>
                </c:pt>
                <c:pt idx="5217">
                  <c:v>0.48274240985048372</c:v>
                </c:pt>
                <c:pt idx="5218">
                  <c:v>0.49502102964249661</c:v>
                </c:pt>
                <c:pt idx="5219">
                  <c:v>0.50569506683453813</c:v>
                </c:pt>
                <c:pt idx="5220">
                  <c:v>0.51472992214025848</c:v>
                </c:pt>
                <c:pt idx="5221">
                  <c:v>0.52209630958847686</c:v>
                </c:pt>
                <c:pt idx="5222">
                  <c:v>0.52777035145194318</c:v>
                </c:pt>
                <c:pt idx="5223">
                  <c:v>0.53173365564567421</c:v>
                </c:pt>
                <c:pt idx="5224">
                  <c:v>0.53397337534384337</c:v>
                </c:pt>
                <c:pt idx="5225">
                  <c:v>0.53448225062204535</c:v>
                </c:pt>
                <c:pt idx="5226">
                  <c:v>0.53325863198991585</c:v>
                </c:pt>
                <c:pt idx="5227">
                  <c:v>0.53030648573787575</c:v>
                </c:pt>
                <c:pt idx="5228">
                  <c:v>0.52563538108060881</c:v>
                </c:pt>
                <c:pt idx="5229">
                  <c:v>0.51926045913901286</c:v>
                </c:pt>
                <c:pt idx="5230">
                  <c:v>0.5112023838611045</c:v>
                </c:pt>
                <c:pt idx="5231">
                  <c:v>0.50148727504101598</c:v>
                </c:pt>
                <c:pt idx="5232">
                  <c:v>0.490146623653123</c:v>
                </c:pt>
                <c:pt idx="5233">
                  <c:v>0.47721718977589517</c:v>
                </c:pt>
                <c:pt idx="5234">
                  <c:v>0.46274088343616393</c:v>
                </c:pt>
                <c:pt idx="5235">
                  <c:v>0.44676462876009621</c:v>
                </c:pt>
                <c:pt idx="5236">
                  <c:v>0.42934021187138716</c:v>
                </c:pt>
                <c:pt idx="5237">
                  <c:v>0.41052411302941966</c:v>
                </c:pt>
                <c:pt idx="5238">
                  <c:v>0.39037732355174104</c:v>
                </c:pt>
                <c:pt idx="5239">
                  <c:v>0.36896514811408304</c:v>
                </c:pt>
                <c:pt idx="5240">
                  <c:v>0.3463569930690793</c:v>
                </c:pt>
                <c:pt idx="5241">
                  <c:v>0.32262614146945368</c:v>
                </c:pt>
                <c:pt idx="5242">
                  <c:v>0.29784951552508332</c:v>
                </c:pt>
                <c:pt idx="5243">
                  <c:v>0.27210742726415926</c:v>
                </c:pt>
                <c:pt idx="5244">
                  <c:v>0.24548331820620689</c:v>
                </c:pt>
                <c:pt idx="5245">
                  <c:v>0.21806348889118254</c:v>
                </c:pt>
                <c:pt idx="5246">
                  <c:v>0.18993681914105609</c:v>
                </c:pt>
                <c:pt idx="5247">
                  <c:v>0.16119447996107181</c:v>
                </c:pt>
                <c:pt idx="5248">
                  <c:v>0.13192963801402491</c:v>
                </c:pt>
                <c:pt idx="5249">
                  <c:v>0.10223715362571635</c:v>
                </c:pt>
                <c:pt idx="5250">
                  <c:v>7.2213273300760661E-2</c:v>
                </c:pt>
                <c:pt idx="5251">
                  <c:v>4.1955317744912117E-2</c:v>
                </c:pt>
                <c:pt idx="5252">
                  <c:v>1.1561366405423285E-2</c:v>
                </c:pt>
                <c:pt idx="5253">
                  <c:v>-1.8870060447741067E-2</c:v>
                </c:pt>
                <c:pt idx="5254">
                  <c:v>-4.9240321069893539E-2</c:v>
                </c:pt>
                <c:pt idx="5255">
                  <c:v>-7.9450971983186389E-2</c:v>
                </c:pt>
                <c:pt idx="5256">
                  <c:v>-0.10940408707568366</c:v>
                </c:pt>
                <c:pt idx="5257">
                  <c:v>-0.13900257502311972</c:v>
                </c:pt>
                <c:pt idx="5258">
                  <c:v>-0.1681504940050137</c:v>
                </c:pt>
                <c:pt idx="5259">
                  <c:v>-0.1967533626947264</c:v>
                </c:pt>
                <c:pt idx="5260">
                  <c:v>-0.22471846651514901</c:v>
                </c:pt>
                <c:pt idx="5261">
                  <c:v>-0.25195515816786462</c:v>
                </c:pt>
                <c:pt idx="5262">
                  <c:v>-0.27837515146117114</c:v>
                </c:pt>
                <c:pt idx="5263">
                  <c:v>-0.30389280748487063</c:v>
                </c:pt>
                <c:pt idx="5264">
                  <c:v>-0.32842541220378235</c:v>
                </c:pt>
                <c:pt idx="5265">
                  <c:v>-0.35189344457068206</c:v>
                </c:pt>
                <c:pt idx="5266">
                  <c:v>-0.37422083428933312</c:v>
                </c:pt>
                <c:pt idx="5267">
                  <c:v>-0.39533520839189801</c:v>
                </c:pt>
                <c:pt idx="5268">
                  <c:v>-0.41516812583190488</c:v>
                </c:pt>
                <c:pt idx="5269">
                  <c:v>-0.43365529933197755</c:v>
                </c:pt>
                <c:pt idx="5270">
                  <c:v>-0.45073680376747227</c:v>
                </c:pt>
                <c:pt idx="5271">
                  <c:v>-0.46635727041026093</c:v>
                </c:pt>
                <c:pt idx="5272">
                  <c:v>-0.48046606640338552</c:v>
                </c:pt>
                <c:pt idx="5273">
                  <c:v>-0.49301745888462906</c:v>
                </c:pt>
                <c:pt idx="5274">
                  <c:v>-0.50397076322691081</c:v>
                </c:pt>
                <c:pt idx="5275">
                  <c:v>-0.51329047491525581</c:v>
                </c:pt>
                <c:pt idx="5276">
                  <c:v>-0.52094638463264575</c:v>
                </c:pt>
                <c:pt idx="5277">
                  <c:v>-0.52691367618183582</c:v>
                </c:pt>
                <c:pt idx="5278">
                  <c:v>-0.53117300692560532</c:v>
                </c:pt>
                <c:pt idx="5279">
                  <c:v>-0.53371057048485016</c:v>
                </c:pt>
                <c:pt idx="5280">
                  <c:v>-0.53451814149117738</c:v>
                </c:pt>
                <c:pt idx="5281">
                  <c:v>-0.53359310224895584</c:v>
                </c:pt>
                <c:pt idx="5282">
                  <c:v>-0.5309384512204397</c:v>
                </c:pt>
                <c:pt idx="5283">
                  <c:v>-0.52656279330642464</c:v>
                </c:pt>
                <c:pt idx="5284">
                  <c:v>-0.52048031195393119</c:v>
                </c:pt>
                <c:pt idx="5285">
                  <c:v>-0.51271072318139121</c:v>
                </c:pt>
                <c:pt idx="5286">
                  <c:v>-0.50327921167028655</c:v>
                </c:pt>
                <c:pt idx="5287">
                  <c:v>-0.49221634913039669</c:v>
                </c:pt>
                <c:pt idx="5288">
                  <c:v>-0.47955799520339043</c:v>
                </c:pt>
                <c:pt idx="5289">
                  <c:v>-0.46534518122579566</c:v>
                </c:pt>
                <c:pt idx="5290">
                  <c:v>-0.44962397722827263</c:v>
                </c:pt>
                <c:pt idx="5291">
                  <c:v>-0.43244534260215839</c:v>
                </c:pt>
                <c:pt idx="5292">
                  <c:v>-0.41386496091758235</c:v>
                </c:pt>
                <c:pt idx="5293">
                  <c:v>-0.393943059428291</c:v>
                </c:pt>
                <c:pt idx="5294">
                  <c:v>-0.37274421384835338</c:v>
                </c:pt>
                <c:pt idx="5295">
                  <c:v>-0.35033713903376479</c:v>
                </c:pt>
                <c:pt idx="5296">
                  <c:v>-0.32679446624705916</c:v>
                </c:pt>
                <c:pt idx="5297">
                  <c:v>-0.30219250772723377</c:v>
                </c:pt>
                <c:pt idx="5298">
                  <c:v>-0.27661100932785437</c:v>
                </c:pt>
                <c:pt idx="5299">
                  <c:v>-0.25013289202553962</c:v>
                </c:pt>
                <c:pt idx="5300">
                  <c:v>-0.22284398313624751</c:v>
                </c:pt>
                <c:pt idx="5301">
                  <c:v>-0.19483273811081131</c:v>
                </c:pt>
                <c:pt idx="5302">
                  <c:v>-0.16618995381177465</c:v>
                </c:pt>
                <c:pt idx="5303">
                  <c:v>-0.13700847420040144</c:v>
                </c:pt>
                <c:pt idx="5304">
                  <c:v>-0.10738288938829643</c:v>
                </c:pt>
                <c:pt idx="5305">
                  <c:v>-7.7409229028802901E-2</c:v>
                </c:pt>
                <c:pt idx="5306">
                  <c:v>-4.7184651042503661E-2</c:v>
                </c:pt>
                <c:pt idx="5307">
                  <c:v>-1.6807126685242833E-2</c:v>
                </c:pt>
                <c:pt idx="5308">
                  <c:v>1.3624877020237026E-2</c:v>
                </c:pt>
                <c:pt idx="5309">
                  <c:v>4.4012716459384177E-2</c:v>
                </c:pt>
                <c:pt idx="5310">
                  <c:v>7.4257891173642371E-2</c:v>
                </c:pt>
                <c:pt idx="5311">
                  <c:v>0.10426236314404219</c:v>
                </c:pt>
                <c:pt idx="5312">
                  <c:v>0.13392887457600036</c:v>
                </c:pt>
                <c:pt idx="5313">
                  <c:v>0.16316126315476659</c:v>
                </c:pt>
                <c:pt idx="5314">
                  <c:v>0.19186477375020636</c:v>
                </c:pt>
                <c:pt idx="5315">
                  <c:v>0.21994636556026639</c:v>
                </c:pt>
                <c:pt idx="5316">
                  <c:v>0.24731501369728726</c:v>
                </c:pt>
                <c:pt idx="5317">
                  <c:v>0.27388200424013093</c:v>
                </c:pt>
                <c:pt idx="5318">
                  <c:v>0.29956122179527178</c:v>
                </c:pt>
                <c:pt idx="5319">
                  <c:v>0.32426942863506364</c:v>
                </c:pt>
                <c:pt idx="5320">
                  <c:v>0.34792653450796085</c:v>
                </c:pt>
                <c:pt idx="5321">
                  <c:v>0.37045585624660848</c:v>
                </c:pt>
                <c:pt idx="5322">
                  <c:v>0.39178436633204489</c:v>
                </c:pt>
                <c:pt idx="5323">
                  <c:v>0.41184292960812807</c:v>
                </c:pt>
                <c:pt idx="5324">
                  <c:v>0.43056652737931617</c:v>
                </c:pt>
                <c:pt idx="5325">
                  <c:v>0.44789446816504225</c:v>
                </c:pt>
                <c:pt idx="5326">
                  <c:v>0.46377058442777552</c:v>
                </c:pt>
                <c:pt idx="5327">
                  <c:v>0.4781434146368056</c:v>
                </c:pt>
                <c:pt idx="5328">
                  <c:v>0.4909663700779352</c:v>
                </c:pt>
                <c:pt idx="5329">
                  <c:v>0.50219788586818692</c:v>
                </c:pt>
                <c:pt idx="5330">
                  <c:v>0.51180155568593855</c:v>
                </c:pt>
                <c:pt idx="5331">
                  <c:v>0.51974624978000206</c:v>
                </c:pt>
                <c:pt idx="5332">
                  <c:v>0.52600621587492935</c:v>
                </c:pt>
                <c:pt idx="5333">
                  <c:v>0.53056116264557507</c:v>
                </c:pt>
                <c:pt idx="5334">
                  <c:v>0.53339632549023996</c:v>
                </c:pt>
                <c:pt idx="5335">
                  <c:v>0.53450251438931606</c:v>
                </c:pt>
                <c:pt idx="5336">
                  <c:v>0.5338761436942101</c:v>
                </c:pt>
                <c:pt idx="5337">
                  <c:v>0.53151924375001303</c:v>
                </c:pt>
                <c:pt idx="5338">
                  <c:v>0.52743945431425809</c:v>
                </c:pt>
                <c:pt idx="5339">
                  <c:v>0.52164999979308457</c:v>
                </c:pt>
                <c:pt idx="5340">
                  <c:v>0.51416964637505003</c:v>
                </c:pt>
                <c:pt idx="5341">
                  <c:v>0.50502264120162921</c:v>
                </c:pt>
                <c:pt idx="5342">
                  <c:v>0.49423863377146948</c:v>
                </c:pt>
                <c:pt idx="5343">
                  <c:v>0.48185257983318269</c:v>
                </c:pt>
                <c:pt idx="5344">
                  <c:v>0.46790462807833239</c:v>
                </c:pt>
                <c:pt idx="5345">
                  <c:v>0.45243999000168539</c:v>
                </c:pt>
                <c:pt idx="5346">
                  <c:v>0.43550879335074194</c:v>
                </c:pt>
                <c:pt idx="5347">
                  <c:v>0.41716591963941635</c:v>
                </c:pt>
                <c:pt idx="5348">
                  <c:v>0.39747082625282176</c:v>
                </c:pt>
                <c:pt idx="5349">
                  <c:v>0.37648735371948389</c:v>
                </c:pt>
                <c:pt idx="5350">
                  <c:v>0.35428351877581798</c:v>
                </c:pt>
                <c:pt idx="5351">
                  <c:v>0.33093129389386017</c:v>
                </c:pt>
                <c:pt idx="5352">
                  <c:v>0.30650637398649799</c:v>
                </c:pt>
                <c:pt idx="5353">
                  <c:v>0.28108793104674779</c:v>
                </c:pt>
                <c:pt idx="5354">
                  <c:v>0.25475835751612635</c:v>
                </c:pt>
                <c:pt idx="5355">
                  <c:v>0.22760299921437527</c:v>
                </c:pt>
                <c:pt idx="5356">
                  <c:v>0.19970987869575341</c:v>
                </c:pt>
                <c:pt idx="5357">
                  <c:v>0.17116940992883059</c:v>
                </c:pt>
                <c:pt idx="5358">
                  <c:v>0.14207410522490219</c:v>
                </c:pt>
                <c:pt idx="5359">
                  <c:v>0.1125182753644965</c:v>
                </c:pt>
                <c:pt idx="5360">
                  <c:v>8.2597723894236086E-2</c:v>
                </c:pt>
                <c:pt idx="5361">
                  <c:v>5.2409436585250511E-2</c:v>
                </c:pt>
                <c:pt idx="5362">
                  <c:v>2.2051267059180681E-2</c:v>
                </c:pt>
                <c:pt idx="5363">
                  <c:v>-8.3783803987277135E-3</c:v>
                </c:pt>
                <c:pt idx="5364">
                  <c:v>-3.8780869811656848E-2</c:v>
                </c:pt>
                <c:pt idx="5365">
                  <c:v>-6.9057653233960736E-2</c:v>
                </c:pt>
                <c:pt idx="5366">
                  <c:v>-9.9110590188835015E-2</c:v>
                </c:pt>
                <c:pt idx="5367">
                  <c:v>-0.12884226578519722</c:v>
                </c:pt>
                <c:pt idx="5368">
                  <c:v>-0.15815630648235304</c:v>
                </c:pt>
                <c:pt idx="5369">
                  <c:v>-0.18695769247948407</c:v>
                </c:pt>
                <c:pt idx="5370">
                  <c:v>-0.21515306571688692</c:v>
                </c:pt>
                <c:pt idx="5371">
                  <c:v>-0.24265103249094208</c:v>
                </c:pt>
                <c:pt idx="5372">
                  <c:v>-0.26936245970145334</c:v>
                </c:pt>
                <c:pt idx="5373">
                  <c:v>-0.2952007637716263</c:v>
                </c:pt>
                <c:pt idx="5374">
                  <c:v>-0.32008219130389681</c:v>
                </c:pt>
                <c:pt idx="5375">
                  <c:v>-0.34392609056166584</c:v>
                </c:pt>
                <c:pt idx="5376">
                  <c:v>-0.36665517289743471</c:v>
                </c:pt>
                <c:pt idx="5377">
                  <c:v>-0.38819576327952648</c:v>
                </c:pt>
                <c:pt idx="5378">
                  <c:v>-0.40847803910560881</c:v>
                </c:pt>
                <c:pt idx="5379">
                  <c:v>-0.42743625652857103</c:v>
                </c:pt>
                <c:pt idx="5380">
                  <c:v>-0.44500896356154784</c:v>
                </c:pt>
                <c:pt idx="5381">
                  <c:v>-0.46113919927109664</c:v>
                </c:pt>
                <c:pt idx="5382">
                  <c:v>-0.47577467841272858</c:v>
                </c:pt>
                <c:pt idx="5383">
                  <c:v>-0.48886796091063539</c:v>
                </c:pt>
                <c:pt idx="5384">
                  <c:v>-0.5003766056319765</c:v>
                </c:pt>
                <c:pt idx="5385">
                  <c:v>-0.5102633079574489</c:v>
                </c:pt>
                <c:pt idx="5386">
                  <c:v>-0.51849602070202694</c:v>
                </c:pt>
                <c:pt idx="5387">
                  <c:v>-0.52504805799413667</c:v>
                </c:pt>
                <c:pt idx="5388">
                  <c:v>-0.52989818177640857</c:v>
                </c:pt>
                <c:pt idx="5389">
                  <c:v>-0.53303067064759602</c:v>
                </c:pt>
                <c:pt idx="5390">
                  <c:v>-0.53443537082263481</c:v>
                </c:pt>
                <c:pt idx="5391">
                  <c:v>-0.53410772904555504</c:v>
                </c:pt>
                <c:pt idx="5392">
                  <c:v>-0.53204880734859916</c:v>
                </c:pt>
                <c:pt idx="5393">
                  <c:v>-0.52826527960970682</c:v>
                </c:pt>
                <c:pt idx="5394">
                  <c:v>-0.52276940991952459</c:v>
                </c:pt>
                <c:pt idx="5395">
                  <c:v>-0.51557901282802721</c:v>
                </c:pt>
                <c:pt idx="5396">
                  <c:v>-0.50671739559969697</c:v>
                </c:pt>
                <c:pt idx="5397">
                  <c:v>-0.49621328266432735</c:v>
                </c:pt>
                <c:pt idx="5398">
                  <c:v>-0.4841007225084295</c:v>
                </c:pt>
                <c:pt idx="5399">
                  <c:v>-0.47041897730894439</c:v>
                </c:pt>
                <c:pt idx="5400">
                  <c:v>-0.45521239566719468</c:v>
                </c:pt>
                <c:pt idx="5401">
                  <c:v>-0.43853026885537866</c:v>
                </c:pt>
                <c:pt idx="5402">
                  <c:v>-0.42042667104164949</c:v>
                </c:pt>
                <c:pt idx="5403">
                  <c:v>-0.40096028401186529</c:v>
                </c:pt>
                <c:pt idx="5404">
                  <c:v>-0.38019420695584177</c:v>
                </c:pt>
                <c:pt idx="5405">
                  <c:v>-0.35819575193494552</c:v>
                </c:pt>
                <c:pt idx="5406">
                  <c:v>-0.33503622569377378</c:v>
                </c:pt>
                <c:pt idx="5407">
                  <c:v>-0.31079069852351715</c:v>
                </c:pt>
                <c:pt idx="5408">
                  <c:v>-0.28553776092580613</c:v>
                </c:pt>
                <c:pt idx="5409">
                  <c:v>-0.25935926886597571</c:v>
                </c:pt>
                <c:pt idx="5410">
                  <c:v>-0.23234007844174615</c:v>
                </c:pt>
                <c:pt idx="5411">
                  <c:v>-0.2045677708268937</c:v>
                </c:pt>
                <c:pt idx="5412">
                  <c:v>-0.17613236838189514</c:v>
                </c:pt>
                <c:pt idx="5413">
                  <c:v>-0.14712604285143627</c:v>
                </c:pt>
                <c:pt idx="5414">
                  <c:v>-0.11764281659509804</c:v>
                </c:pt>
                <c:pt idx="5415">
                  <c:v>-8.7778257819126057E-2</c:v>
                </c:pt>
                <c:pt idx="5416">
                  <c:v>-5.7629170797417195E-2</c:v>
                </c:pt>
                <c:pt idx="5417">
                  <c:v>-2.7293282086133457E-2</c:v>
                </c:pt>
                <c:pt idx="5418">
                  <c:v>3.1310762515076619E-3</c:v>
                </c:pt>
                <c:pt idx="5419">
                  <c:v>3.3545285382980725E-2</c:v>
                </c:pt>
                <c:pt idx="5420">
                  <c:v>6.385075937392766E-2</c:v>
                </c:pt>
                <c:pt idx="5421">
                  <c:v>9.3949264748692085E-2</c:v>
                </c:pt>
                <c:pt idx="5422">
                  <c:v>0.12374323890865264</c:v>
                </c:pt>
                <c:pt idx="5423">
                  <c:v>0.15313610637594297</c:v>
                </c:pt>
                <c:pt idx="5424">
                  <c:v>0.18203259183720891</c:v>
                </c:pt>
                <c:pt idx="5425">
                  <c:v>0.21033902897325396</c:v>
                </c:pt>
                <c:pt idx="5426">
                  <c:v>0.23796366407304503</c:v>
                </c:pt>
                <c:pt idx="5427">
                  <c:v>0.26481695344827372</c:v>
                </c:pt>
                <c:pt idx="5428">
                  <c:v>0.2908118536839796</c:v>
                </c:pt>
                <c:pt idx="5429">
                  <c:v>0.31586410378493079</c:v>
                </c:pt>
                <c:pt idx="5430">
                  <c:v>0.339892498302934</c:v>
                </c:pt>
                <c:pt idx="5431">
                  <c:v>0.3628191505595395</c:v>
                </c:pt>
                <c:pt idx="5432">
                  <c:v>0.3845697451113953</c:v>
                </c:pt>
                <c:pt idx="5433">
                  <c:v>0.40507377863949701</c:v>
                </c:pt>
                <c:pt idx="5434">
                  <c:v>0.42426478848177962</c:v>
                </c:pt>
                <c:pt idx="5435">
                  <c:v>0.4420805680679456</c:v>
                </c:pt>
                <c:pt idx="5436">
                  <c:v>0.45846336855860265</c:v>
                </c:pt>
                <c:pt idx="5437">
                  <c:v>0.47336008603489527</c:v>
                </c:pt>
                <c:pt idx="5438">
                  <c:v>0.4867224336317485</c:v>
                </c:pt>
                <c:pt idx="5439">
                  <c:v>0.49850709805707005</c:v>
                </c:pt>
                <c:pt idx="5440">
                  <c:v>0.50867587998930475</c:v>
                </c:pt>
                <c:pt idx="5441">
                  <c:v>0.51719581789840763</c:v>
                </c:pt>
                <c:pt idx="5442">
                  <c:v>0.52403929488871481</c:v>
                </c:pt>
                <c:pt idx="5443">
                  <c:v>0.52918412821758187</c:v>
                </c:pt>
                <c:pt idx="5444">
                  <c:v>0.53261364119949461</c:v>
                </c:pt>
                <c:pt idx="5445">
                  <c:v>0.53431671726256935</c:v>
                </c:pt>
                <c:pt idx="5446">
                  <c:v>0.53428783598231155</c:v>
                </c:pt>
                <c:pt idx="5447">
                  <c:v>0.53252709097575635</c:v>
                </c:pt>
                <c:pt idx="5448">
                  <c:v>0.52904018959800492</c:v>
                </c:pt>
                <c:pt idx="5449">
                  <c:v>0.52383843444216749</c:v>
                </c:pt>
                <c:pt idx="5450">
                  <c:v>0.51693868670265053</c:v>
                </c:pt>
                <c:pt idx="5451">
                  <c:v>0.5083633115205235</c:v>
                </c:pt>
                <c:pt idx="5452">
                  <c:v>0.49814010548822285</c:v>
                </c:pt>
                <c:pt idx="5453">
                  <c:v>0.48630220654844802</c:v>
                </c:pt>
                <c:pt idx="5454">
                  <c:v>0.47288798657941955</c:v>
                </c:pt>
                <c:pt idx="5455">
                  <c:v>0.45794092701455591</c:v>
                </c:pt>
                <c:pt idx="5456">
                  <c:v>0.44150947789995348</c:v>
                </c:pt>
                <c:pt idx="5457">
                  <c:v>0.4236469008462751</c:v>
                </c:pt>
                <c:pt idx="5458">
                  <c:v>0.40441109638419925</c:v>
                </c:pt>
                <c:pt idx="5459">
                  <c:v>0.38386441628323986</c:v>
                </c:pt>
                <c:pt idx="5460">
                  <c:v>0.36207346144197289</c:v>
                </c:pt>
                <c:pt idx="5461">
                  <c:v>0.33910886600492923</c:v>
                </c:pt>
                <c:pt idx="5462">
                  <c:v>0.31504506840615015</c:v>
                </c:pt>
                <c:pt idx="5463">
                  <c:v>0.28996007008113855</c:v>
                </c:pt>
                <c:pt idx="5464">
                  <c:v>0.26393518262967591</c:v>
                </c:pt>
                <c:pt idx="5465">
                  <c:v>0.23705476424877711</c:v>
                </c:pt>
                <c:pt idx="5466">
                  <c:v>0.20940594629053394</c:v>
                </c:pt>
                <c:pt idx="5467">
                  <c:v>0.18107835083070292</c:v>
                </c:pt>
                <c:pt idx="5468">
                  <c:v>0.15216380016374034</c:v>
                </c:pt>
                <c:pt idx="5469">
                  <c:v>0.12275601916621064</c:v>
                </c:pt>
                <c:pt idx="5470">
                  <c:v>9.2950331492800714E-2</c:v>
                </c:pt>
                <c:pt idx="5471">
                  <c:v>6.2843350590156263E-2</c:v>
                </c:pt>
                <c:pt idx="5472">
                  <c:v>3.2532666529752056E-2</c:v>
                </c:pt>
                <c:pt idx="5473">
                  <c:v>2.1165296753887387E-3</c:v>
                </c:pt>
                <c:pt idx="5474">
                  <c:v>-2.8306467789880104E-2</c:v>
                </c:pt>
                <c:pt idx="5475">
                  <c:v>-5.8637711444810732E-2</c:v>
                </c:pt>
                <c:pt idx="5476">
                  <c:v>-8.8778884282842044E-2</c:v>
                </c:pt>
                <c:pt idx="5477">
                  <c:v>-0.11863228540121935</c:v>
                </c:pt>
                <c:pt idx="5478">
                  <c:v>-0.14810114669287144</c:v>
                </c:pt>
                <c:pt idx="5479">
                  <c:v>-0.17708994651485999</c:v>
                </c:pt>
                <c:pt idx="5480">
                  <c:v>-0.20550471931619282</c:v>
                </c:pt>
                <c:pt idx="5481">
                  <c:v>-0.23325336022192031</c:v>
                </c:pt>
                <c:pt idx="5482">
                  <c:v>-0.26024592358594545</c:v>
                </c:pt>
                <c:pt idx="5483">
                  <c:v>-0.28639491454456989</c:v>
                </c:pt>
                <c:pt idx="5484">
                  <c:v>-0.31161557262624484</c:v>
                </c:pt>
                <c:pt idx="5485">
                  <c:v>-0.33582614649778231</c:v>
                </c:pt>
                <c:pt idx="5486">
                  <c:v>-0.3589481589567618</c:v>
                </c:pt>
                <c:pt idx="5487">
                  <c:v>-0.38090666131078732</c:v>
                </c:pt>
                <c:pt idx="5488">
                  <c:v>-0.40163047631950194</c:v>
                </c:pt>
                <c:pt idx="5489">
                  <c:v>-0.42105242891163325</c:v>
                </c:pt>
                <c:pt idx="5490">
                  <c:v>-0.43910956392905426</c:v>
                </c:pt>
                <c:pt idx="5491">
                  <c:v>-0.45574335019244272</c:v>
                </c:pt>
                <c:pt idx="5492">
                  <c:v>-0.47089987022674457</c:v>
                </c:pt>
                <c:pt idx="5493">
                  <c:v>-0.48452999503167116</c:v>
                </c:pt>
                <c:pt idx="5494">
                  <c:v>-0.49658954333047733</c:v>
                </c:pt>
                <c:pt idx="5495">
                  <c:v>-0.50703942478111752</c:v>
                </c:pt>
                <c:pt idx="5496">
                  <c:v>-0.51584576668539683</c:v>
                </c:pt>
                <c:pt idx="5497">
                  <c:v>-0.52298002378533959</c:v>
                </c:pt>
                <c:pt idx="5498">
                  <c:v>-0.52841907079106765</c:v>
                </c:pt>
                <c:pt idx="5499">
                  <c:v>-0.53214527734010209</c:v>
                </c:pt>
                <c:pt idx="5500">
                  <c:v>-0.53414656514519698</c:v>
                </c:pt>
                <c:pt idx="5501">
                  <c:v>-0.53441644714540038</c:v>
                </c:pt>
                <c:pt idx="5502">
                  <c:v>-0.53295404853351303</c:v>
                </c:pt>
                <c:pt idx="5503">
                  <c:v>-0.52976410959171472</c:v>
                </c:pt>
                <c:pt idx="5504">
                  <c:v>-0.52485697032621692</c:v>
                </c:pt>
                <c:pt idx="5505">
                  <c:v>-0.51824853695071471</c:v>
                </c:pt>
                <c:pt idx="5506">
                  <c:v>-0.50996023032730664</c:v>
                </c:pt>
                <c:pt idx="5507">
                  <c:v>-0.50001891653195041</c:v>
                </c:pt>
                <c:pt idx="5508">
                  <c:v>-0.48845681976965</c:v>
                </c:pt>
                <c:pt idx="5509">
                  <c:v>-0.47531141792150533</c:v>
                </c:pt>
                <c:pt idx="5510">
                  <c:v>-0.46062532106223875</c:v>
                </c:pt>
                <c:pt idx="5511">
                  <c:v>-0.4444461333421324</c:v>
                </c:pt>
                <c:pt idx="5512">
                  <c:v>-0.42682629868082372</c:v>
                </c:pt>
                <c:pt idx="5513">
                  <c:v>-0.40782293077334497</c:v>
                </c:pt>
                <c:pt idx="5514">
                  <c:v>-0.38749762795924247</c:v>
                </c:pt>
                <c:pt idx="5515">
                  <c:v>-0.36591627355516487</c:v>
                </c:pt>
                <c:pt idx="5516">
                  <c:v>-0.34314882229777682</c:v>
                </c:pt>
                <c:pt idx="5517">
                  <c:v>-0.3192690735893729</c:v>
                </c:pt>
                <c:pt idx="5518">
                  <c:v>-0.29435443228143543</c:v>
                </c:pt>
                <c:pt idx="5519">
                  <c:v>-0.26848565777110794</c:v>
                </c:pt>
                <c:pt idx="5520">
                  <c:v>-0.24174660222423722</c:v>
                </c:pt>
                <c:pt idx="5521">
                  <c:v>-0.21422393877322482</c:v>
                </c:pt>
                <c:pt idx="5522">
                  <c:v>-0.18600688057114276</c:v>
                </c:pt>
                <c:pt idx="5523">
                  <c:v>-0.15718689161227939</c:v>
                </c:pt>
                <c:pt idx="5524">
                  <c:v>-0.12785739025669843</c:v>
                </c:pt>
                <c:pt idx="5525">
                  <c:v>-9.8113446420094411E-2</c:v>
                </c:pt>
                <c:pt idx="5526">
                  <c:v>-6.8051473409936683E-2</c:v>
                </c:pt>
                <c:pt idx="5527">
                  <c:v>-3.7768915407258831E-2</c:v>
                </c:pt>
                <c:pt idx="5528">
                  <c:v>-7.3639316067497986E-3</c:v>
                </c:pt>
                <c:pt idx="5529">
                  <c:v>2.3064921960528742E-2</c:v>
                </c:pt>
                <c:pt idx="5530">
                  <c:v>5.3419011891019462E-2</c:v>
                </c:pt>
                <c:pt idx="5531">
                  <c:v>8.3599947123345411E-2</c:v>
                </c:pt>
                <c:pt idx="5532">
                  <c:v>0.11350989786717493</c:v>
                </c:pt>
                <c:pt idx="5533">
                  <c:v>0.14305191271306142</c:v>
                </c:pt>
                <c:pt idx="5534">
                  <c:v>0.1721302328948808</c:v>
                </c:pt>
                <c:pt idx="5535">
                  <c:v>0.20065060268655793</c:v>
                </c:pt>
                <c:pt idx="5536">
                  <c:v>0.22852057492648431</c:v>
                </c:pt>
                <c:pt idx="5537">
                  <c:v>0.25564981067984061</c:v>
                </c:pt>
                <c:pt idx="5538">
                  <c:v>0.28195037206720991</c:v>
                </c:pt>
                <c:pt idx="5539">
                  <c:v>0.30733700731006525</c:v>
                </c:pt>
                <c:pt idx="5540">
                  <c:v>0.33172742706968517</c:v>
                </c:pt>
                <c:pt idx="5541">
                  <c:v>0.35504257118332916</c:v>
                </c:pt>
                <c:pt idx="5542">
                  <c:v>0.37720686493336431</c:v>
                </c:pt>
                <c:pt idx="5543">
                  <c:v>0.39814846401828818</c:v>
                </c:pt>
                <c:pt idx="5544">
                  <c:v>0.41779948743203327</c:v>
                </c:pt>
                <c:pt idx="5545">
                  <c:v>0.43609623749645321</c:v>
                </c:pt>
                <c:pt idx="5546">
                  <c:v>0.45297940633361677</c:v>
                </c:pt>
                <c:pt idx="5547">
                  <c:v>0.4683942681090113</c:v>
                </c:pt>
                <c:pt idx="5548">
                  <c:v>0.48229085642219888</c:v>
                </c:pt>
                <c:pt idx="5549">
                  <c:v>0.49462412627012464</c:v>
                </c:pt>
                <c:pt idx="5550">
                  <c:v>0.50535410005785619</c:v>
                </c:pt>
                <c:pt idx="5551">
                  <c:v>0.51444599718374029</c:v>
                </c:pt>
                <c:pt idx="5552">
                  <c:v>0.52187034677877053</c:v>
                </c:pt>
                <c:pt idx="5553">
                  <c:v>0.52760308323468441</c:v>
                </c:pt>
                <c:pt idx="5554">
                  <c:v>0.53162562421130521</c:v>
                </c:pt>
                <c:pt idx="5555">
                  <c:v>0.53392493087013315</c:v>
                </c:pt>
                <c:pt idx="5556">
                  <c:v>0.53449355013900868</c:v>
                </c:pt>
                <c:pt idx="5557">
                  <c:v>0.5333296388708092</c:v>
                </c:pt>
                <c:pt idx="5558">
                  <c:v>0.53043696981792055</c:v>
                </c:pt>
                <c:pt idx="5559">
                  <c:v>0.52582491940305831</c:v>
                </c:pt>
                <c:pt idx="5560">
                  <c:v>0.5195084373261416</c:v>
                </c:pt>
                <c:pt idx="5561">
                  <c:v>0.51150799810567915</c:v>
                </c:pt>
                <c:pt idx="5562">
                  <c:v>0.50184953471179106</c:v>
                </c:pt>
                <c:pt idx="5563">
                  <c:v>0.49056435450591579</c:v>
                </c:pt>
                <c:pt idx="5564">
                  <c:v>0.47768903775983157</c:v>
                </c:pt>
                <c:pt idx="5565">
                  <c:v>0.4632653190827577</c:v>
                </c:pt>
                <c:pt idx="5566">
                  <c:v>0.44733995214093436</c:v>
                </c:pt>
                <c:pt idx="5567">
                  <c:v>0.42996455810835149</c:v>
                </c:pt>
                <c:pt idx="5568">
                  <c:v>0.4111954583396028</c:v>
                </c:pt>
                <c:pt idx="5569">
                  <c:v>0.39109349180734637</c:v>
                </c:pt>
                <c:pt idx="5570">
                  <c:v>0.36972381789633613</c:v>
                </c:pt>
                <c:pt idx="5571">
                  <c:v>0.34715570519289746</c:v>
                </c:pt>
                <c:pt idx="5572">
                  <c:v>0.32346230695477424</c:v>
                </c:pt>
                <c:pt idx="5573">
                  <c:v>0.2987204239888962</c:v>
                </c:pt>
                <c:pt idx="5574">
                  <c:v>0.27301025570605936</c:v>
                </c:pt>
                <c:pt idx="5575">
                  <c:v>0.246415140159017</c:v>
                </c:pt>
                <c:pt idx="5576">
                  <c:v>0.21902128390682293</c:v>
                </c:pt>
                <c:pt idx="5577">
                  <c:v>0.19091748258131738</c:v>
                </c:pt>
                <c:pt idx="5578">
                  <c:v>0.16219483306101584</c:v>
                </c:pt>
                <c:pt idx="5579">
                  <c:v>0.13294643818579807</c:v>
                </c:pt>
                <c:pt idx="5580">
                  <c:v>0.10326710496921428</c:v>
                </c:pt>
                <c:pt idx="5581">
                  <c:v>7.3253037287101461E-2</c:v>
                </c:pt>
                <c:pt idx="5582">
                  <c:v>4.3001524038088539E-2</c:v>
                </c:pt>
                <c:pt idx="5583">
                  <c:v>1.2610623787055721E-2</c:v>
                </c:pt>
                <c:pt idx="5584">
                  <c:v>-1.7821153085962441E-2</c:v>
                </c:pt>
                <c:pt idx="5585">
                  <c:v>-4.8195163701709051E-2</c:v>
                </c:pt>
                <c:pt idx="5586">
                  <c:v>-7.8412952426944738E-2</c:v>
                </c:pt>
                <c:pt idx="5587">
                  <c:v>-0.10837657001292086</c:v>
                </c:pt>
                <c:pt idx="5588">
                  <c:v>-0.13798889109213466</c:v>
                </c:pt>
                <c:pt idx="5589">
                  <c:v>-0.16715392900479292</c:v>
                </c:pt>
                <c:pt idx="5590">
                  <c:v>-0.19577714693421311</c:v>
                </c:pt>
                <c:pt idx="5591">
                  <c:v>-0.2237657643423796</c:v>
                </c:pt>
                <c:pt idx="5592">
                  <c:v>-0.25102905771291401</c:v>
                </c:pt>
                <c:pt idx="5593">
                  <c:v>-0.27747865462615429</c:v>
                </c:pt>
                <c:pt idx="5594">
                  <c:v>-0.30302882021344701</c:v>
                </c:pt>
                <c:pt idx="5595">
                  <c:v>-0.32759673506170445</c:v>
                </c:pt>
                <c:pt idx="5596">
                  <c:v>-0.35110276366791998</c:v>
                </c:pt>
                <c:pt idx="5597">
                  <c:v>-0.37347071257320169</c:v>
                </c:pt>
                <c:pt idx="5598">
                  <c:v>-0.39462807733940819</c:v>
                </c:pt>
                <c:pt idx="5599">
                  <c:v>-0.41450627756826924</c:v>
                </c:pt>
                <c:pt idx="5600">
                  <c:v>-0.43304087920081585</c:v>
                </c:pt>
                <c:pt idx="5601">
                  <c:v>-0.45017180337680229</c:v>
                </c:pt>
                <c:pt idx="5602">
                  <c:v>-0.46584352117681349</c:v>
                </c:pt>
                <c:pt idx="5603">
                  <c:v>-0.48000523361617131</c:v>
                </c:pt>
                <c:pt idx="5604">
                  <c:v>-0.49261103630699882</c:v>
                </c:pt>
                <c:pt idx="5605">
                  <c:v>-0.50362006825460581</c:v>
                </c:pt>
                <c:pt idx="5606">
                  <c:v>-0.51299664430614433</c:v>
                </c:pt>
                <c:pt idx="5607">
                  <c:v>-0.52071037082198712</c:v>
                </c:pt>
                <c:pt idx="5608">
                  <c:v>-0.5267362441950153</c:v>
                </c:pt>
                <c:pt idx="5609">
                  <c:v>-0.53105473189834784</c:v>
                </c:pt>
                <c:pt idx="5610">
                  <c:v>-0.53365183579895037</c:v>
                </c:pt>
                <c:pt idx="5611">
                  <c:v>-0.53451913753178948</c:v>
                </c:pt>
                <c:pt idx="5612">
                  <c:v>-0.53365382578747067</c:v>
                </c:pt>
                <c:pt idx="5613">
                  <c:v>-0.53105870542495004</c:v>
                </c:pt>
                <c:pt idx="5614">
                  <c:v>-0.52674218837974496</c:v>
                </c:pt>
                <c:pt idx="5615">
                  <c:v>-0.52071826639710306</c:v>
                </c:pt>
                <c:pt idx="5616">
                  <c:v>-0.5130064656785791</c:v>
                </c:pt>
                <c:pt idx="5617">
                  <c:v>-0.50363178358895444</c:v>
                </c:pt>
                <c:pt idx="5618">
                  <c:v>-0.49262460762866084</c:v>
                </c:pt>
                <c:pt idx="5619">
                  <c:v>-0.48002061693447706</c:v>
                </c:pt>
                <c:pt idx="5620">
                  <c:v>-0.4658606666275939</c:v>
                </c:pt>
                <c:pt idx="5621">
                  <c:v>-0.45019065538408054</c:v>
                </c:pt>
                <c:pt idx="5622">
                  <c:v>-0.43306137665686451</c:v>
                </c:pt>
                <c:pt idx="5623">
                  <c:v>-0.41452835403172739</c:v>
                </c:pt>
                <c:pt idx="5624">
                  <c:v>-0.39465166125070966</c:v>
                </c:pt>
                <c:pt idx="5625">
                  <c:v>-0.37349572748641596</c:v>
                </c:pt>
                <c:pt idx="5626">
                  <c:v>-0.35112912849862427</c:v>
                </c:pt>
                <c:pt idx="5627">
                  <c:v>-0.32762436434977082</c:v>
                </c:pt>
                <c:pt idx="5628">
                  <c:v>-0.30305762440015277</c:v>
                </c:pt>
                <c:pt idx="5629">
                  <c:v>-0.27750854034433747</c:v>
                </c:pt>
                <c:pt idx="5630">
                  <c:v>-0.25105992808968669</c:v>
                </c:pt>
                <c:pt idx="5631">
                  <c:v>-0.22379751931321942</c:v>
                </c:pt>
                <c:pt idx="5632">
                  <c:v>-0.19580968356715578</c:v>
                </c:pt>
                <c:pt idx="5633">
                  <c:v>-0.16718714183418762</c:v>
                </c:pt>
                <c:pt idx="5634">
                  <c:v>-0.13802267246044864</c:v>
                </c:pt>
                <c:pt idx="5635">
                  <c:v>-0.10841081041982281</c:v>
                </c:pt>
                <c:pt idx="5636">
                  <c:v>-7.8447540884067732E-2</c:v>
                </c:pt>
                <c:pt idx="5637">
                  <c:v>-4.8229988092500217E-2</c:v>
                </c:pt>
                <c:pt idx="5638">
                  <c:v>-1.7856100529193997E-2</c:v>
                </c:pt>
                <c:pt idx="5639">
                  <c:v>1.257566657156976E-2</c:v>
                </c:pt>
                <c:pt idx="5640">
                  <c:v>4.2966670362180104E-2</c:v>
                </c:pt>
                <c:pt idx="5641">
                  <c:v>7.3218400127014915E-2</c:v>
                </c:pt>
                <c:pt idx="5642">
                  <c:v>0.10323279659928</c:v>
                </c:pt>
                <c:pt idx="5643">
                  <c:v>0.13291256981468202</c:v>
                </c:pt>
                <c:pt idx="5644">
                  <c:v>0.16216151447115162</c:v>
                </c:pt>
                <c:pt idx="5645">
                  <c:v>0.19088482177296709</c:v>
                </c:pt>
                <c:pt idx="5646">
                  <c:v>0.21898938674817389</c:v>
                </c:pt>
                <c:pt idx="5647">
                  <c:v>0.24638411004290045</c:v>
                </c:pt>
                <c:pt idx="5648">
                  <c:v>0.27298019321486333</c:v>
                </c:pt>
                <c:pt idx="5649">
                  <c:v>0.29869142656842929</c:v>
                </c:pt>
                <c:pt idx="5650">
                  <c:v>0.32343446859855685</c:v>
                </c:pt>
                <c:pt idx="5651">
                  <c:v>0.34712911613740594</c:v>
                </c:pt>
                <c:pt idx="5652">
                  <c:v>0.36969856432844012</c:v>
                </c:pt>
                <c:pt idx="5653">
                  <c:v>0.39106965558507739</c:v>
                </c:pt>
                <c:pt idx="5654">
                  <c:v>0.41117311672672391</c:v>
                </c:pt>
                <c:pt idx="5655">
                  <c:v>0.42994378352395207</c:v>
                </c:pt>
                <c:pt idx="5656">
                  <c:v>0.44732081192461581</c:v>
                </c:pt>
                <c:pt idx="5657">
                  <c:v>0.46324787527646394</c:v>
                </c:pt>
                <c:pt idx="5658">
                  <c:v>0.47767334690668534</c:v>
                </c:pt>
                <c:pt idx="5659">
                  <c:v>0.49055046746690062</c:v>
                </c:pt>
                <c:pt idx="5660">
                  <c:v>0.5018374965009702</c:v>
                </c:pt>
                <c:pt idx="5661">
                  <c:v>0.51149784774423934</c:v>
                </c:pt>
                <c:pt idx="5662">
                  <c:v>0.51950020771589334</c:v>
                </c:pt>
                <c:pt idx="5663">
                  <c:v>0.52581863721981115</c:v>
                </c:pt>
                <c:pt idx="5664">
                  <c:v>0.53043265542502249</c:v>
                </c:pt>
                <c:pt idx="5665">
                  <c:v>0.53332730625312208</c:v>
                </c:pt>
                <c:pt idx="5666">
                  <c:v>0.53449320685757651</c:v>
                </c:pt>
                <c:pt idx="5667">
                  <c:v>0.53392657803768528</c:v>
                </c:pt>
                <c:pt idx="5668">
                  <c:v>0.53162925648863824</c:v>
                </c:pt>
                <c:pt idx="5669">
                  <c:v>0.52760868884798373</c:v>
                </c:pt>
                <c:pt idx="5670">
                  <c:v>0.52187790755775521</c:v>
                </c:pt>
                <c:pt idx="5671">
                  <c:v>0.51445548862057378</c:v>
                </c:pt>
                <c:pt idx="5672">
                  <c:v>0.50536549138657449</c:v>
                </c:pt>
                <c:pt idx="5673">
                  <c:v>0.49463738056640127</c:v>
                </c:pt>
                <c:pt idx="5674">
                  <c:v>0.48230593072297417</c:v>
                </c:pt>
                <c:pt idx="5675">
                  <c:v>0.46841111355177922</c:v>
                </c:pt>
                <c:pt idx="5676">
                  <c:v>0.45299796831485906</c:v>
                </c:pt>
                <c:pt idx="5677">
                  <c:v>0.43611645584854547</c:v>
                </c:pt>
                <c:pt idx="5678">
                  <c:v>0.41782129661833362</c:v>
                </c:pt>
                <c:pt idx="5679">
                  <c:v>0.39817179334553537</c:v>
                </c:pt>
                <c:pt idx="5680">
                  <c:v>0.37723163878090749</c:v>
                </c:pt>
                <c:pt idx="5681">
                  <c:v>0.35506870924812578</c:v>
                </c:pt>
                <c:pt idx="5682">
                  <c:v>0.3317548446266565</c:v>
                </c:pt>
                <c:pt idx="5683">
                  <c:v>0.30736561548680241</c:v>
                </c:pt>
                <c:pt idx="5684">
                  <c:v>0.28198007813190634</c:v>
                </c:pt>
                <c:pt idx="5685">
                  <c:v>0.25568051834197192</c:v>
                </c:pt>
                <c:pt idx="5686">
                  <c:v>0.22855218464887733</c:v>
                </c:pt>
                <c:pt idx="5687">
                  <c:v>0.20068301200814465</c:v>
                </c:pt>
                <c:pt idx="5688">
                  <c:v>0.17216333676265541</c:v>
                </c:pt>
                <c:pt idx="5689">
                  <c:v>0.14308560382268426</c:v>
                </c:pt>
                <c:pt idx="5690">
                  <c:v>0.11354406701088286</c:v>
                </c:pt>
                <c:pt idx="5691">
                  <c:v>8.3634483543767249E-2</c:v>
                </c:pt>
                <c:pt idx="5692">
                  <c:v>5.3453803640306614E-2</c:v>
                </c:pt>
                <c:pt idx="5693">
                  <c:v>2.3099856263168222E-2</c:v>
                </c:pt>
                <c:pt idx="5694">
                  <c:v>-7.328967988258616E-3</c:v>
                </c:pt>
                <c:pt idx="5695">
                  <c:v>-3.7734035805533209E-2</c:v>
                </c:pt>
                <c:pt idx="5696">
                  <c:v>-6.8016790885258083E-2</c:v>
                </c:pt>
                <c:pt idx="5697">
                  <c:v>-9.8079073393839908E-2</c:v>
                </c:pt>
                <c:pt idx="5698">
                  <c:v>-0.12782343814711383</c:v>
                </c:pt>
                <c:pt idx="5699">
                  <c:v>-0.15715347047320283</c:v>
                </c:pt>
                <c:pt idx="5700">
                  <c:v>-0.18597409873533005</c:v>
                </c:pt>
                <c:pt idx="5701">
                  <c:v>-0.21419190250108114</c:v>
                </c:pt>
                <c:pt idx="5702">
                  <c:v>-0.24171541535955079</c:v>
                </c:pt>
                <c:pt idx="5703">
                  <c:v>-0.26845542140435863</c:v>
                </c:pt>
                <c:pt idx="5704">
                  <c:v>-0.29432524442203922</c:v>
                </c:pt>
                <c:pt idx="5705">
                  <c:v>-0.31924102884814726</c:v>
                </c:pt>
                <c:pt idx="5706">
                  <c:v>-0.34312201158016031</c:v>
                </c:pt>
                <c:pt idx="5707">
                  <c:v>-0.36589078376660061</c:v>
                </c:pt>
                <c:pt idx="5708">
                  <c:v>-0.38747354172339071</c:v>
                </c:pt>
                <c:pt idx="5709">
                  <c:v>-0.40780032616439565</c:v>
                </c:pt>
                <c:pt idx="5710">
                  <c:v>-0.42680524897035327</c:v>
                </c:pt>
                <c:pt idx="5711">
                  <c:v>-0.44442670676154744</c:v>
                </c:pt>
                <c:pt idx="5712">
                  <c:v>-0.46060758058171691</c:v>
                </c:pt>
                <c:pt idx="5713">
                  <c:v>-0.47529542104580841</c:v>
                </c:pt>
                <c:pt idx="5714">
                  <c:v>-0.48844261835175584</c:v>
                </c:pt>
                <c:pt idx="5715">
                  <c:v>-0.50000655660492532</c:v>
                </c:pt>
                <c:pt idx="5716">
                  <c:v>-0.50994975195516556</c:v>
                </c:pt>
                <c:pt idx="5717">
                  <c:v>-0.51823997409851419</c:v>
                </c:pt>
                <c:pt idx="5718">
                  <c:v>-0.52485035074994213</c:v>
                </c:pt>
                <c:pt idx="5719">
                  <c:v>-0.52975945474835429</c:v>
                </c:pt>
                <c:pt idx="5720">
                  <c:v>-0.53295137351147759</c:v>
                </c:pt>
                <c:pt idx="5721">
                  <c:v>-0.5344157606156229</c:v>
                </c:pt>
                <c:pt idx="5722">
                  <c:v>-0.53414786933302372</c:v>
                </c:pt>
                <c:pt idx="5723">
                  <c:v>-0.53214856801808263</c:v>
                </c:pt>
                <c:pt idx="5724">
                  <c:v>-0.52842433729265126</c:v>
                </c:pt>
                <c:pt idx="5725">
                  <c:v>-0.52298724903946925</c:v>
                </c:pt>
                <c:pt idx="5726">
                  <c:v>-0.51585492727181637</c:v>
                </c:pt>
                <c:pt idx="5727">
                  <c:v>-0.50705049100630528</c:v>
                </c:pt>
                <c:pt idx="5728">
                  <c:v>-0.4966024793238808</c:v>
                </c:pt>
                <c:pt idx="5729">
                  <c:v>-0.48454475886202353</c:v>
                </c:pt>
                <c:pt idx="5730">
                  <c:v>-0.47091641403791568</c:v>
                </c:pt>
                <c:pt idx="5731">
                  <c:v>-0.4557616203585908</c:v>
                </c:pt>
                <c:pt idx="5732">
                  <c:v>-0.43912950122850331</c:v>
                </c:pt>
                <c:pt idx="5733">
                  <c:v>-0.4210739687187417</c:v>
                </c:pt>
                <c:pt idx="5734">
                  <c:v>-0.40165354881420634</c:v>
                </c:pt>
                <c:pt idx="5735">
                  <c:v>-0.38093119170488304</c:v>
                </c:pt>
                <c:pt idx="5736">
                  <c:v>-0.35897406773640972</c:v>
                </c:pt>
                <c:pt idx="5737">
                  <c:v>-0.33585334968112096</c:v>
                </c:pt>
                <c:pt idx="5738">
                  <c:v>-0.31164398203567312</c:v>
                </c:pt>
                <c:pt idx="5739">
                  <c:v>-0.28642443809264728</c:v>
                </c:pt>
                <c:pt idx="5740">
                  <c:v>-0.26027646557374012</c:v>
                </c:pt>
                <c:pt idx="5741">
                  <c:v>-0.23328482164931061</c:v>
                </c:pt>
                <c:pt idx="5742">
                  <c:v>-0.20553699820271762</c:v>
                </c:pt>
                <c:pt idx="5743">
                  <c:v>-0.17712293823039485</c:v>
                </c:pt>
                <c:pt idx="5744">
                  <c:v>-0.148134744296613</c:v>
                </c:pt>
                <c:pt idx="5745">
                  <c:v>-0.11866637998841048</c:v>
                </c:pt>
                <c:pt idx="5746">
                  <c:v>-8.8813365337870653E-2</c:v>
                </c:pt>
                <c:pt idx="5747">
                  <c:v>-5.867246719926239E-2</c:v>
                </c:pt>
                <c:pt idx="5748">
                  <c:v>-2.8341385584947417E-2</c:v>
                </c:pt>
                <c:pt idx="5749">
                  <c:v>2.081563023789043E-3</c:v>
                </c:pt>
                <c:pt idx="5750">
                  <c:v>3.249776436397786E-2</c:v>
                </c:pt>
                <c:pt idx="5751">
                  <c:v>6.280862604362937E-2</c:v>
                </c:pt>
                <c:pt idx="5752">
                  <c:v>9.2915897123199725E-2</c:v>
                </c:pt>
                <c:pt idx="5753">
                  <c:v>0.12272198659053245</c:v>
                </c:pt>
                <c:pt idx="5754">
                  <c:v>0.1521302796966793</c:v>
                </c:pt>
                <c:pt idx="5755">
                  <c:v>0.18104545112695239</c:v>
                </c:pt>
                <c:pt idx="5756">
                  <c:v>0.20937377399264617</c:v>
                </c:pt>
                <c:pt idx="5757">
                  <c:v>0.23702342364137577</c:v>
                </c:pt>
                <c:pt idx="5758">
                  <c:v>0.26390477530159073</c:v>
                </c:pt>
                <c:pt idx="5759">
                  <c:v>0.28993069459602505</c:v>
                </c:pt>
                <c:pt idx="5760">
                  <c:v>0.3150168199829268</c:v>
                </c:pt>
                <c:pt idx="5761">
                  <c:v>0.33908183620928362</c:v>
                </c:pt>
                <c:pt idx="5762">
                  <c:v>0.36204773788945516</c:v>
                </c:pt>
                <c:pt idx="5763">
                  <c:v>0.38384008235530803</c:v>
                </c:pt>
                <c:pt idx="5764">
                  <c:v>0.40438823095785875</c:v>
                </c:pt>
                <c:pt idx="5765">
                  <c:v>0.42362557803853013</c:v>
                </c:pt>
                <c:pt idx="5766">
                  <c:v>0.44148976682749347</c:v>
                </c:pt>
                <c:pt idx="5767">
                  <c:v>0.45792289156967048</c:v>
                </c:pt>
                <c:pt idx="5768">
                  <c:v>0.47287168522299766</c:v>
                </c:pt>
                <c:pt idx="5769">
                  <c:v>0.48628769212042505</c:v>
                </c:pt>
                <c:pt idx="5770">
                  <c:v>0.49812742503626894</c:v>
                </c:pt>
                <c:pt idx="5771">
                  <c:v>0.5083525061476174</c:v>
                </c:pt>
                <c:pt idx="5772">
                  <c:v>0.51692979143379569</c:v>
                </c:pt>
                <c:pt idx="5773">
                  <c:v>0.5238314781108796</c:v>
                </c:pt>
                <c:pt idx="5774">
                  <c:v>0.52903519475282557</c:v>
                </c:pt>
                <c:pt idx="5775">
                  <c:v>0.53252407380719879</c:v>
                </c:pt>
                <c:pt idx="5776">
                  <c:v>0.53428680627035763</c:v>
                </c:pt>
                <c:pt idx="5777">
                  <c:v>0.53431767834497013</c:v>
                </c:pt>
                <c:pt idx="5778">
                  <c:v>0.53261658996095695</c:v>
                </c:pt>
                <c:pt idx="5779">
                  <c:v>0.52918905509986258</c:v>
                </c:pt>
                <c:pt idx="5780">
                  <c:v>0.52404618392159841</c:v>
                </c:pt>
                <c:pt idx="5781">
                  <c:v>0.51720464675149669</c:v>
                </c:pt>
                <c:pt idx="5782">
                  <c:v>0.50868662004436627</c:v>
                </c:pt>
                <c:pt idx="5783">
                  <c:v>0.49851971450081384</c:v>
                </c:pt>
                <c:pt idx="5784">
                  <c:v>0.48673688556870925</c:v>
                </c:pt>
                <c:pt idx="5785">
                  <c:v>0.4733763266199279</c:v>
                </c:pt>
                <c:pt idx="5786">
                  <c:v>0.45848134514877159</c:v>
                </c:pt>
                <c:pt idx="5787">
                  <c:v>0.44210022239313596</c:v>
                </c:pt>
                <c:pt idx="5788">
                  <c:v>0.42428605683364484</c:v>
                </c:pt>
                <c:pt idx="5789">
                  <c:v>0.40509659207786325</c:v>
                </c:pt>
                <c:pt idx="5790">
                  <c:v>0.38459402968777462</c:v>
                </c:pt>
                <c:pt idx="5791">
                  <c:v>0.36284482755689662</c:v>
                </c:pt>
                <c:pt idx="5792">
                  <c:v>0.33991948449071668</c:v>
                </c:pt>
                <c:pt idx="5793">
                  <c:v>0.31589231168894161</c:v>
                </c:pt>
                <c:pt idx="5794">
                  <c:v>0.2908411918698714</c:v>
                </c:pt>
                <c:pt idx="5795">
                  <c:v>0.26484732681803141</c:v>
                </c:pt>
                <c:pt idx="5796">
                  <c:v>0.23799497417308726</c:v>
                </c:pt>
                <c:pt idx="5797">
                  <c:v>0.21037117431363875</c:v>
                </c:pt>
                <c:pt idx="5798">
                  <c:v>0.18206546822069378</c:v>
                </c:pt>
                <c:pt idx="5799">
                  <c:v>0.15316960723556705</c:v>
                </c:pt>
                <c:pt idx="5800">
                  <c:v>0.12377725565327891</c:v>
                </c:pt>
                <c:pt idx="5801">
                  <c:v>9.3983687114941691E-2</c:v>
                </c:pt>
                <c:pt idx="5802">
                  <c:v>6.3885475783711898E-2</c:v>
                </c:pt>
                <c:pt idx="5803">
                  <c:v>3.358018330499575E-2</c:v>
                </c:pt>
                <c:pt idx="5804">
                  <c:v>3.1660425660875935E-3</c:v>
                </c:pt>
                <c:pt idx="5805">
                  <c:v>-2.7258360720254074E-2</c:v>
                </c:pt>
                <c:pt idx="5806">
                  <c:v>-5.7594407575896199E-2</c:v>
                </c:pt>
                <c:pt idx="5807">
                  <c:v>-8.7743765424974945E-2</c:v>
                </c:pt>
                <c:pt idx="5808">
                  <c:v>-0.11760870683348638</c:v>
                </c:pt>
                <c:pt idx="5809">
                  <c:v>-0.14709242628716312</c:v>
                </c:pt>
                <c:pt idx="5810">
                  <c:v>-0.17609935398117721</c:v>
                </c:pt>
                <c:pt idx="5811">
                  <c:v>-0.20453546560406705</c:v>
                </c:pt>
                <c:pt idx="5812">
                  <c:v>-0.23230858711230282</c:v>
                </c:pt>
                <c:pt idx="5813">
                  <c:v>-0.25932869350730259</c:v>
                </c:pt>
                <c:pt idx="5814">
                  <c:v>-0.28550820064619475</c:v>
                </c:pt>
                <c:pt idx="5815">
                  <c:v>-0.31076224914096257</c:v>
                </c:pt>
                <c:pt idx="5816">
                  <c:v>-0.33500897942528707</c:v>
                </c:pt>
                <c:pt idx="5817">
                  <c:v>-0.3581697970977859</c:v>
                </c:pt>
                <c:pt idx="5818">
                  <c:v>-0.38016962768116358</c:v>
                </c:pt>
                <c:pt idx="5819">
                  <c:v>-0.40093715997195101</c:v>
                </c:pt>
                <c:pt idx="5820">
                  <c:v>-0.42040507719178488</c:v>
                </c:pt>
                <c:pt idx="5821">
                  <c:v>-0.4385102751908036</c:v>
                </c:pt>
                <c:pt idx="5822">
                  <c:v>-0.45519406699625525</c:v>
                </c:pt>
                <c:pt idx="5823">
                  <c:v>-0.47040237304295635</c:v>
                </c:pt>
                <c:pt idx="5824">
                  <c:v>-0.48408589646919548</c:v>
                </c:pt>
                <c:pt idx="5825">
                  <c:v>-0.4962002829096242</c:v>
                </c:pt>
                <c:pt idx="5826">
                  <c:v>-0.50670626426747001</c:v>
                </c:pt>
                <c:pt idx="5827">
                  <c:v>-0.51556978599986991</c:v>
                </c:pt>
                <c:pt idx="5828">
                  <c:v>-0.5227621175036774</c:v>
                </c:pt>
                <c:pt idx="5829">
                  <c:v>-0.52825994524412678</c:v>
                </c:pt>
                <c:pt idx="5830">
                  <c:v>-0.53204544832432055</c:v>
                </c:pt>
                <c:pt idx="5831">
                  <c:v>-0.53410635625066927</c:v>
                </c:pt>
                <c:pt idx="5832">
                  <c:v>-0.53443598870697806</c:v>
                </c:pt>
                <c:pt idx="5833">
                  <c:v>-0.53303327720833238</c:v>
                </c:pt>
                <c:pt idx="5834">
                  <c:v>-0.52990276856451857</c:v>
                </c:pt>
                <c:pt idx="5835">
                  <c:v>-0.52505461014180688</c:v>
                </c:pt>
                <c:pt idx="5836">
                  <c:v>-0.51850451697083466</c:v>
                </c:pt>
                <c:pt idx="5837">
                  <c:v>-0.51027372080723543</c:v>
                </c:pt>
                <c:pt idx="5838">
                  <c:v>-0.50038890131007219</c:v>
                </c:pt>
                <c:pt idx="5839">
                  <c:v>-0.48888209956128453</c:v>
                </c:pt>
                <c:pt idx="5840">
                  <c:v>-0.47579061420632135</c:v>
                </c:pt>
                <c:pt idx="5841">
                  <c:v>-0.46115688055264942</c:v>
                </c:pt>
                <c:pt idx="5842">
                  <c:v>-0.44502833301818884</c:v>
                </c:pt>
                <c:pt idx="5843">
                  <c:v>-0.42745725137528667</c:v>
                </c:pt>
                <c:pt idx="5844">
                  <c:v>-0.40850059128883021</c:v>
                </c:pt>
                <c:pt idx="5845">
                  <c:v>-0.38821979969761233</c:v>
                </c:pt>
                <c:pt idx="5846">
                  <c:v>-0.3666806156376764</c:v>
                </c:pt>
                <c:pt idx="5847">
                  <c:v>-0.34395285715290769</c:v>
                </c:pt>
                <c:pt idx="5848">
                  <c:v>-0.32011019498372889</c:v>
                </c:pt>
                <c:pt idx="5849">
                  <c:v>-0.29522991376770813</c:v>
                </c:pt>
                <c:pt idx="5850">
                  <c:v>-0.26939266152569924</c:v>
                </c:pt>
                <c:pt idx="5851">
                  <c:v>-0.24268218824590362</c:v>
                </c:pt>
                <c:pt idx="5852">
                  <c:v>-0.2151850744129247</c:v>
                </c:pt>
                <c:pt idx="5853">
                  <c:v>-0.18699045036219625</c:v>
                </c:pt>
                <c:pt idx="5854">
                  <c:v>-0.158189707368977</c:v>
                </c:pt>
                <c:pt idx="5855">
                  <c:v>-0.12887620140862438</c:v>
                </c:pt>
                <c:pt idx="5856">
                  <c:v>-9.9144950548666136E-2</c:v>
                </c:pt>
                <c:pt idx="5857">
                  <c:v>-6.9092326953007557E-2</c:v>
                </c:pt>
                <c:pt idx="5858">
                  <c:v>-3.8815744497085226E-2</c:v>
                </c:pt>
                <c:pt idx="5859">
                  <c:v>-8.413343006192087E-3</c:v>
                </c:pt>
                <c:pt idx="5860">
                  <c:v>2.2016329859020394E-2</c:v>
                </c:pt>
                <c:pt idx="5861">
                  <c:v>5.2374638039287075E-2</c:v>
                </c:pt>
                <c:pt idx="5862">
                  <c:v>8.2563176800013544E-2</c:v>
                </c:pt>
                <c:pt idx="5863">
                  <c:v>0.11248409170446194</c:v>
                </c:pt>
                <c:pt idx="5864">
                  <c:v>0.14204039580348071</c:v>
                </c:pt>
                <c:pt idx="5865">
                  <c:v>0.1711362840131419</c:v>
                </c:pt>
                <c:pt idx="5866">
                  <c:v>0.19967744366160428</c:v>
                </c:pt>
                <c:pt idx="5867">
                  <c:v>0.22757136019811733</c:v>
                </c:pt>
                <c:pt idx="5868">
                  <c:v>0.25472761707378194</c:v>
                </c:pt>
                <c:pt idx="5869">
                  <c:v>0.28105818882174538</c:v>
                </c:pt>
                <c:pt idx="5870">
                  <c:v>0.30647772638659831</c:v>
                </c:pt>
                <c:pt idx="5871">
                  <c:v>0.33090383377860827</c:v>
                </c:pt>
                <c:pt idx="5872">
                  <c:v>0.3542573351555976</c:v>
                </c:pt>
                <c:pt idx="5873">
                  <c:v>0.37646253146703929</c:v>
                </c:pt>
                <c:pt idx="5874">
                  <c:v>0.39744744582809721</c:v>
                </c:pt>
                <c:pt idx="5875">
                  <c:v>0.41714405682869221</c:v>
                </c:pt>
                <c:pt idx="5876">
                  <c:v>0.43548851902109997</c:v>
                </c:pt>
                <c:pt idx="5877">
                  <c:v>0.4524213698712316</c:v>
                </c:pt>
                <c:pt idx="5878">
                  <c:v>0.46788772250313182</c:v>
                </c:pt>
                <c:pt idx="5879">
                  <c:v>0.48183744361171482</c:v>
                </c:pt>
                <c:pt idx="5880">
                  <c:v>0.49422531596693803</c:v>
                </c:pt>
                <c:pt idx="5881">
                  <c:v>0.50501118498295239</c:v>
                </c:pt>
                <c:pt idx="5882">
                  <c:v>0.51416008887689124</c:v>
                </c:pt>
                <c:pt idx="5883">
                  <c:v>0.52164237199554209</c:v>
                </c:pt>
                <c:pt idx="5884">
                  <c:v>0.52743378094241022</c:v>
                </c:pt>
                <c:pt idx="5885">
                  <c:v>0.53151554319376304</c:v>
                </c:pt>
                <c:pt idx="5886">
                  <c:v>0.5338744279487061</c:v>
                </c:pt>
                <c:pt idx="5887">
                  <c:v>0.53450278901604997</c:v>
                </c:pt>
                <c:pt idx="5888">
                  <c:v>0.53339858959902264</c:v>
                </c:pt>
                <c:pt idx="5889">
                  <c:v>0.53056540889743031</c:v>
                </c:pt>
                <c:pt idx="5890">
                  <c:v>0.52601243050587054</c:v>
                </c:pt>
                <c:pt idx="5891">
                  <c:v>0.51975441264564837</c:v>
                </c:pt>
                <c:pt idx="5892">
                  <c:v>0.51181164032683779</c:v>
                </c:pt>
                <c:pt idx="5893">
                  <c:v>0.50220985959554054</c:v>
                </c:pt>
                <c:pt idx="5894">
                  <c:v>0.49098019407958471</c:v>
                </c:pt>
                <c:pt idx="5895">
                  <c:v>0.47815904410301996</c:v>
                </c:pt>
                <c:pt idx="5896">
                  <c:v>0.46378796869655325</c:v>
                </c:pt>
                <c:pt idx="5897">
                  <c:v>0.44791355088624829</c:v>
                </c:pt>
                <c:pt idx="5898">
                  <c:v>0.43058724669737369</c:v>
                </c:pt>
                <c:pt idx="5899">
                  <c:v>0.41186521836257839</c:v>
                </c:pt>
                <c:pt idx="5900">
                  <c:v>0.3918081522751361</c:v>
                </c:pt>
                <c:pt idx="5901">
                  <c:v>0.37048106227755478</c:v>
                </c:pt>
                <c:pt idx="5902">
                  <c:v>0.34795307892281896</c:v>
                </c:pt>
                <c:pt idx="5903">
                  <c:v>0.32429722539166406</c:v>
                </c:pt>
                <c:pt idx="5904">
                  <c:v>0.29959018079198085</c:v>
                </c:pt>
                <c:pt idx="5905">
                  <c:v>0.27391203160797684</c:v>
                </c:pt>
                <c:pt idx="5906">
                  <c:v>0.24734601210431167</c:v>
                </c:pt>
                <c:pt idx="5907">
                  <c:v>0.21997823452686444</c:v>
                </c:pt>
                <c:pt idx="5908">
                  <c:v>0.19189740997492985</c:v>
                </c:pt>
                <c:pt idx="5909">
                  <c:v>0.1631945608491146</c:v>
                </c:pt>
                <c:pt idx="5910">
                  <c:v>0.13396272580744234</c:v>
                </c:pt>
                <c:pt idx="5911">
                  <c:v>0.10429665818570194</c:v>
                </c:pt>
                <c:pt idx="5912">
                  <c:v>7.429251886005675E-2</c:v>
                </c:pt>
                <c:pt idx="5913">
                  <c:v>4.4047564546931144E-2</c:v>
                </c:pt>
                <c:pt idx="5914">
                  <c:v>1.3659832550786578E-2</c:v>
                </c:pt>
                <c:pt idx="5915">
                  <c:v>-1.6772177018060996E-2</c:v>
                </c:pt>
                <c:pt idx="5916">
                  <c:v>-4.7149820526084331E-2</c:v>
                </c:pt>
                <c:pt idx="5917">
                  <c:v>-7.7374630564229732E-2</c:v>
                </c:pt>
                <c:pt idx="5918">
                  <c:v>-0.10734863512456089</c:v>
                </c:pt>
                <c:pt idx="5919">
                  <c:v>-0.13697467517078657</c:v>
                </c:pt>
                <c:pt idx="5920">
                  <c:v>-0.16615671957385988</c:v>
                </c:pt>
                <c:pt idx="5921">
                  <c:v>-0.19480017639152389</c:v>
                </c:pt>
                <c:pt idx="5922">
                  <c:v>-0.22281219948255421</c:v>
                </c:pt>
                <c:pt idx="5923">
                  <c:v>-0.25010198946237866</c:v>
                </c:pt>
                <c:pt idx="5924">
                  <c:v>-0.27658108802407844</c:v>
                </c:pt>
                <c:pt idx="5925">
                  <c:v>-0.30216366467107936</c:v>
                </c:pt>
                <c:pt idx="5926">
                  <c:v>-0.32676679493168143</c:v>
                </c:pt>
                <c:pt idx="5927">
                  <c:v>-0.35031072915411554</c:v>
                </c:pt>
                <c:pt idx="5928">
                  <c:v>-0.37271915101058417</c:v>
                </c:pt>
                <c:pt idx="5929">
                  <c:v>-0.39391942487216941</c:v>
                </c:pt>
                <c:pt idx="5930">
                  <c:v>-0.41384283125320115</c:v>
                </c:pt>
                <c:pt idx="5931">
                  <c:v>-0.43242478956153152</c:v>
                </c:pt>
                <c:pt idx="5932">
                  <c:v>-0.44960506743293521</c:v>
                </c:pt>
                <c:pt idx="5933">
                  <c:v>-0.4653279759707919</c:v>
                </c:pt>
                <c:pt idx="5934">
                  <c:v>-0.47954255025854925</c:v>
                </c:pt>
                <c:pt idx="5935">
                  <c:v>-0.49220271455964593</c:v>
                </c:pt>
                <c:pt idx="5936">
                  <c:v>-0.5032674316693142</c:v>
                </c:pt>
                <c:pt idx="5937">
                  <c:v>-0.51270083593441107</c:v>
                </c:pt>
                <c:pt idx="5938">
                  <c:v>-0.52047234950987653</c:v>
                </c:pt>
                <c:pt idx="5939">
                  <c:v>-0.52655678147511509</c:v>
                </c:pt>
                <c:pt idx="5940">
                  <c:v>-0.53093440948888904</c:v>
                </c:pt>
                <c:pt idx="5941">
                  <c:v>-0.53359104371820087</c:v>
                </c:pt>
                <c:pt idx="5942">
                  <c:v>-0.53451807283383224</c:v>
                </c:pt>
                <c:pt idx="5943">
                  <c:v>-0.53371249192346359</c:v>
                </c:pt>
                <c:pt idx="5944">
                  <c:v>-0.53117691223193986</c:v>
                </c:pt>
                <c:pt idx="5945">
                  <c:v>-0.52691955269706903</c:v>
                </c:pt>
                <c:pt idx="5946">
                  <c:v>-0.52095421330838332</c:v>
                </c:pt>
                <c:pt idx="5947">
                  <c:v>-0.51330023037528072</c:v>
                </c:pt>
                <c:pt idx="5948">
                  <c:v>-0.50398241384946951</c:v>
                </c:pt>
                <c:pt idx="5949">
                  <c:v>-0.49303096690488063</c:v>
                </c:pt>
                <c:pt idx="5950">
                  <c:v>-0.48048138803584822</c:v>
                </c:pt>
                <c:pt idx="5951">
                  <c:v>-0.46637435599071692</c:v>
                </c:pt>
                <c:pt idx="5952">
                  <c:v>-0.45075559791401104</c:v>
                </c:pt>
                <c:pt idx="5953">
                  <c:v>-0.43367574112442375</c:v>
                </c:pt>
                <c:pt idx="5954">
                  <c:v>-0.41519014900932827</c:v>
                </c:pt>
                <c:pt idx="5955">
                  <c:v>-0.39535874156745593</c:v>
                </c:pt>
                <c:pt idx="5956">
                  <c:v>-0.37424580118155215</c:v>
                </c:pt>
                <c:pt idx="5957">
                  <c:v>-0.35191976425079674</c:v>
                </c:pt>
                <c:pt idx="5958">
                  <c:v>-0.32845299935801786</c:v>
                </c:pt>
                <c:pt idx="5959">
                  <c:v>-0.3039215726910785</c:v>
                </c:pt>
                <c:pt idx="5960">
                  <c:v>-0.27840500147854264</c:v>
                </c:pt>
                <c:pt idx="5961">
                  <c:v>-0.25198599623923407</c:v>
                </c:pt>
                <c:pt idx="5962">
                  <c:v>-0.22475019268071009</c:v>
                </c:pt>
                <c:pt idx="5963">
                  <c:v>-0.1967858741158855</c:v>
                </c:pt>
                <c:pt idx="5964">
                  <c:v>-0.16818368529784247</c:v>
                </c:pt>
                <c:pt idx="5965">
                  <c:v>-0.13903633859989512</c:v>
                </c:pt>
                <c:pt idx="5966">
                  <c:v>-0.10943831349374454</c:v>
                </c:pt>
                <c:pt idx="5967">
                  <c:v>-7.9485550299509891E-2</c:v>
                </c:pt>
                <c:pt idx="5968">
                  <c:v>-4.9275139200797624E-2</c:v>
                </c:pt>
                <c:pt idx="5969">
                  <c:v>-1.8905005532289011E-2</c:v>
                </c:pt>
                <c:pt idx="5970">
                  <c:v>1.1526407639771918E-2</c:v>
                </c:pt>
                <c:pt idx="5971">
                  <c:v>4.1920458615014033E-2</c:v>
                </c:pt>
                <c:pt idx="5972">
                  <c:v>7.217862680053902E-2</c:v>
                </c:pt>
                <c:pt idx="5973">
                  <c:v>0.10220283205977707</c:v>
                </c:pt>
                <c:pt idx="5974">
                  <c:v>0.13189575263380801</c:v>
                </c:pt>
                <c:pt idx="5975">
                  <c:v>0.16116114060414499</c:v>
                </c:pt>
                <c:pt idx="5976">
                  <c:v>0.18990413387499661</c:v>
                </c:pt>
                <c:pt idx="5977">
                  <c:v>0.21803156366345608</c:v>
                </c:pt>
                <c:pt idx="5978">
                  <c:v>0.24545225650065597</c:v>
                </c:pt>
                <c:pt idx="5979">
                  <c:v>0.27207732976548726</c:v>
                </c:pt>
                <c:pt idx="5980">
                  <c:v>0.29782047979265275</c:v>
                </c:pt>
                <c:pt idx="5981">
                  <c:v>0.32259826162094485</c:v>
                </c:pt>
                <c:pt idx="5982">
                  <c:v>0.34633035947546353</c:v>
                </c:pt>
                <c:pt idx="5983">
                  <c:v>0.36893984710659766</c:v>
                </c:pt>
                <c:pt idx="5984">
                  <c:v>0.39035343714219045</c:v>
                </c:pt>
                <c:pt idx="5985">
                  <c:v>0.41050171864426555</c:v>
                </c:pt>
                <c:pt idx="5986">
                  <c:v>0.42931938210072024</c:v>
                </c:pt>
                <c:pt idx="5987">
                  <c:v>0.44674543112245663</c:v>
                </c:pt>
                <c:pt idx="5988">
                  <c:v>0.46272338015960557</c:v>
                </c:pt>
                <c:pt idx="5989">
                  <c:v>0.47720143759631029</c:v>
                </c:pt>
                <c:pt idx="5990">
                  <c:v>0.49013267363028118</c:v>
                </c:pt>
                <c:pt idx="5991">
                  <c:v>0.50147517239313899</c:v>
                </c:pt>
                <c:pt idx="5992">
                  <c:v>0.51119216781824817</c:v>
                </c:pt>
                <c:pt idx="5993">
                  <c:v>0.51925216281588304</c:v>
                </c:pt>
                <c:pt idx="5994">
                  <c:v>0.52562903136927541</c:v>
                </c:pt>
                <c:pt idx="5995">
                  <c:v>0.53030210322056803</c:v>
                </c:pt>
                <c:pt idx="5996">
                  <c:v>0.53325623087231744</c:v>
                </c:pt>
                <c:pt idx="5997">
                  <c:v>0.53448183868723842</c:v>
                </c:pt>
                <c:pt idx="5998">
                  <c:v>0.53397495392709349</c:v>
                </c:pt>
                <c:pt idx="5999">
                  <c:v>0.53173721963009002</c:v>
                </c:pt>
                <c:pt idx="6000">
                  <c:v>0.52777588928507746</c:v>
                </c:pt>
                <c:pt idx="6001">
                  <c:v>0.52210380331975448</c:v>
                </c:pt>
                <c:pt idx="6002">
                  <c:v>0.51473934747917438</c:v>
                </c:pt>
                <c:pt idx="6003">
                  <c:v>0.50570639322938093</c:v>
                </c:pt>
                <c:pt idx="6004">
                  <c:v>0.49503422037941908</c:v>
                </c:pt>
                <c:pt idx="6005">
                  <c:v>0.48275742217245032</c:v>
                </c:pt>
                <c:pt idx="6006">
                  <c:v>0.46891579315377968</c:v>
                </c:pt>
                <c:pt idx="6007">
                  <c:v>0.45355420017906917</c:v>
                </c:pt>
                <c:pt idx="6008">
                  <c:v>0.43672243698091573</c:v>
                </c:pt>
                <c:pt idx="6009">
                  <c:v>0.41847506276538232</c:v>
                </c:pt>
                <c:pt idx="6010">
                  <c:v>0.39887122536136554</c:v>
                </c:pt>
                <c:pt idx="6011">
                  <c:v>0.37797446949629732</c:v>
                </c:pt>
                <c:pt idx="6012">
                  <c:v>0.35585253081942986</c:v>
                </c:pt>
                <c:pt idx="6013">
                  <c:v>0.33257711634069387</c:v>
                </c:pt>
                <c:pt idx="6014">
                  <c:v>0.3082236719964348</c:v>
                </c:pt>
                <c:pt idx="6015">
                  <c:v>0.28287113809560938</c:v>
                </c:pt>
                <c:pt idx="6016">
                  <c:v>0.25660169343939626</c:v>
                </c:pt>
                <c:pt idx="6017">
                  <c:v>0.22950048894317515</c:v>
                </c:pt>
                <c:pt idx="6018">
                  <c:v>0.20165537162471467</c:v>
                </c:pt>
                <c:pt idx="6019">
                  <c:v>0.17315659985293319</c:v>
                </c:pt>
                <c:pt idx="6020">
                  <c:v>0.14409655078068054</c:v>
                </c:pt>
                <c:pt idx="6021">
                  <c:v>0.11456942090935379</c:v>
                </c:pt>
                <c:pt idx="6022">
                  <c:v>8.4670920756188359E-2</c:v>
                </c:pt>
                <c:pt idx="6023">
                  <c:v>5.4497964614219678E-2</c:v>
                </c:pt>
                <c:pt idx="6024">
                  <c:v>2.414835640998006E-2</c:v>
                </c:pt>
                <c:pt idx="6025">
                  <c:v>-6.279527322324098E-3</c:v>
                </c:pt>
                <c:pt idx="6026">
                  <c:v>-3.6687056322891515E-2</c:v>
                </c:pt>
                <c:pt idx="6027">
                  <c:v>-6.6975666310538612E-2</c:v>
                </c:pt>
                <c:pt idx="6028">
                  <c:v>-9.7047178473320034E-2</c:v>
                </c:pt>
                <c:pt idx="6029">
                  <c:v>-0.12680411770967012</c:v>
                </c:pt>
                <c:pt idx="6030">
                  <c:v>-0.15615002858823795</c:v>
                </c:pt>
                <c:pt idx="6031">
                  <c:v>-0.18498978800281912</c:v>
                </c:pt>
                <c:pt idx="6032">
                  <c:v>-0.2132299135084533</c:v>
                </c:pt>
                <c:pt idx="6033">
                  <c:v>-0.24077886633958104</c:v>
                </c:pt>
                <c:pt idx="6034">
                  <c:v>-0.26754734812759301</c:v>
                </c:pt>
                <c:pt idx="6035">
                  <c:v>-0.29344859035651671</c:v>
                </c:pt>
                <c:pt idx="6036">
                  <c:v>-0.31839863561831522</c:v>
                </c:pt>
                <c:pt idx="6037">
                  <c:v>-0.34231660975590961</c:v>
                </c:pt>
                <c:pt idx="6038">
                  <c:v>-0.36512498401227844</c:v>
                </c:pt>
                <c:pt idx="6039">
                  <c:v>-0.38674982633547983</c:v>
                </c:pt>
                <c:pt idx="6040">
                  <c:v>-0.40712104102529156</c:v>
                </c:pt>
                <c:pt idx="6041">
                  <c:v>-0.426172595944319</c:v>
                </c:pt>
                <c:pt idx="6042">
                  <c:v>-0.4438427365574954</c:v>
                </c:pt>
                <c:pt idx="6043">
                  <c:v>-0.46007418610595269</c:v>
                </c:pt>
                <c:pt idx="6044">
                  <c:v>-0.47481433126628186</c:v>
                </c:pt>
                <c:pt idx="6045">
                  <c:v>-0.48801539269370953</c:v>
                </c:pt>
                <c:pt idx="6046">
                  <c:v>-0.49963457989610599</c:v>
                </c:pt>
                <c:pt idx="6047">
                  <c:v>-0.50963422993698404</c:v>
                </c:pt>
                <c:pt idx="6048">
                  <c:v>-0.51798192951770239</c:v>
                </c:pt>
                <c:pt idx="6049">
                  <c:v>-0.52465062004337748</c:v>
                </c:pt>
                <c:pt idx="6050">
                  <c:v>-0.52961868533179746</c:v>
                </c:pt>
                <c:pt idx="6051">
                  <c:v>-0.53287002168101083</c:v>
                </c:pt>
                <c:pt idx="6052">
                  <c:v>-0.53439409006859206</c:v>
                </c:pt>
                <c:pt idx="6053">
                  <c:v>-0.53418595031327809</c:v>
                </c:pt>
                <c:pt idx="6054">
                  <c:v>-0.53224627708828409</c:v>
                </c:pt>
                <c:pt idx="6055">
                  <c:v>-0.52858135773438886</c:v>
                </c:pt>
                <c:pt idx="6056">
                  <c:v>-0.52320307187988391</c:v>
                </c:pt>
                <c:pt idx="6057">
                  <c:v>-0.51612885293340816</c:v>
                </c:pt>
                <c:pt idx="6058">
                  <c:v>-0.50738163157457383</c:v>
                </c:pt>
                <c:pt idx="6059">
                  <c:v>-0.49698976142544948</c:v>
                </c:pt>
                <c:pt idx="6060">
                  <c:v>-0.48498692714391894</c:v>
                </c:pt>
                <c:pt idx="6061">
                  <c:v>-0.47141203523672304</c:v>
                </c:pt>
                <c:pt idx="6062">
                  <c:v>-0.45630908794629577</c:v>
                </c:pt>
                <c:pt idx="6063">
                  <c:v>-0.43972704061996165</c:v>
                </c:pt>
                <c:pt idx="6064">
                  <c:v>-0.42171964302389642</c:v>
                </c:pt>
                <c:pt idx="6065">
                  <c:v>-0.40234526511640695</c:v>
                </c:pt>
                <c:pt idx="6066">
                  <c:v>-0.3816667078449561</c:v>
                </c:pt>
                <c:pt idx="6067">
                  <c:v>-0.35975099958049089</c:v>
                </c:pt>
                <c:pt idx="6068">
                  <c:v>-0.33666917884868947</c:v>
                </c:pt>
                <c:pt idx="6069">
                  <c:v>-0.31249606406273978</c:v>
                </c:pt>
                <c:pt idx="6070">
                  <c:v>-0.28731001100363418</c:v>
                </c:pt>
                <c:pt idx="6071">
                  <c:v>-0.26119265883426829</c:v>
                </c:pt>
                <c:pt idx="6072">
                  <c:v>-0.23422866547087395</c:v>
                </c:pt>
                <c:pt idx="6073">
                  <c:v>-0.20650543316908437</c:v>
                </c:pt>
                <c:pt idx="6074">
                  <c:v>-0.17811282521453156</c:v>
                </c:pt>
                <c:pt idx="6075">
                  <c:v>-0.14914287463598713</c:v>
                </c:pt>
                <c:pt idx="6076">
                  <c:v>-0.11968948588568777</c:v>
                </c:pt>
                <c:pt idx="6077">
                  <c:v>-8.9848130453295011E-2</c:v>
                </c:pt>
                <c:pt idx="6078">
                  <c:v>-5.9715537400383184E-2</c:v>
                </c:pt>
                <c:pt idx="6079">
                  <c:v>-2.9389379818849641E-2</c:v>
                </c:pt>
                <c:pt idx="6080">
                  <c:v>1.0320417709934781E-3</c:v>
                </c:pt>
                <c:pt idx="6081">
                  <c:v>3.1450118055922197E-2</c:v>
                </c:pt>
                <c:pt idx="6082">
                  <c:v>6.1766250566419795E-2</c:v>
                </c:pt>
                <c:pt idx="6083">
                  <c:v>9.188217127784308E-2</c:v>
                </c:pt>
                <c:pt idx="6084">
                  <c:v>0.12170026114074435</c:v>
                </c:pt>
                <c:pt idx="6085">
                  <c:v>0.15112386650757356</c:v>
                </c:pt>
                <c:pt idx="6086">
                  <c:v>0.18005761242981805</c:v>
                </c:pt>
                <c:pt idx="6087">
                  <c:v>0.20840771181058174</c:v>
                </c:pt>
                <c:pt idx="6088">
                  <c:v>0.23608226941022459</c:v>
                </c:pt>
                <c:pt idx="6089">
                  <c:v>0.2629915797194019</c:v>
                </c:pt>
                <c:pt idx="6090">
                  <c:v>0.28904841773450013</c:v>
                </c:pt>
                <c:pt idx="6091">
                  <c:v>0.31416832169248737</c:v>
                </c:pt>
                <c:pt idx="6092">
                  <c:v>0.33826986684902866</c:v>
                </c:pt>
                <c:pt idx="6093">
                  <c:v>0.36127492941202727</c:v>
                </c:pt>
                <c:pt idx="6094">
                  <c:v>0.38310893977554744</c:v>
                </c:pt>
                <c:pt idx="6095">
                  <c:v>0.40370112423302451</c:v>
                </c:pt>
                <c:pt idx="6096">
                  <c:v>0.42298473438609063</c:v>
                </c:pt>
                <c:pt idx="6097">
                  <c:v>0.44089726350581243</c:v>
                </c:pt>
                <c:pt idx="6098">
                  <c:v>0.45738064914467019</c:v>
                </c:pt>
                <c:pt idx="6099">
                  <c:v>0.47238146134275388</c:v>
                </c:pt>
                <c:pt idx="6100">
                  <c:v>0.48585107581784981</c:v>
                </c:pt>
                <c:pt idx="6101">
                  <c:v>0.49774583157835095</c:v>
                </c:pt>
                <c:pt idx="6102">
                  <c:v>0.50802717244791429</c:v>
                </c:pt>
                <c:pt idx="6103">
                  <c:v>0.51666177204304875</c:v>
                </c:pt>
                <c:pt idx="6104">
                  <c:v>0.52362164179874715</c:v>
                </c:pt>
                <c:pt idx="6105">
                  <c:v>0.5288842216918157</c:v>
                </c:pt>
                <c:pt idx="6106">
                  <c:v>0.53243245336792877</c:v>
                </c:pt>
                <c:pt idx="6107">
                  <c:v>0.53425483543528629</c:v>
                </c:pt>
                <c:pt idx="6108">
                  <c:v>0.53434546074574663</c:v>
                </c:pt>
                <c:pt idx="6109">
                  <c:v>0.53270403554250456</c:v>
                </c:pt>
                <c:pt idx="6110">
                  <c:v>0.52933588041228674</c:v>
                </c:pt>
                <c:pt idx="6111">
                  <c:v>0.524251913038974</c:v>
                </c:pt>
                <c:pt idx="6112">
                  <c:v>0.51746861281455436</c:v>
                </c:pt>
                <c:pt idx="6113">
                  <c:v>0.50900796742207977</c:v>
                </c:pt>
                <c:pt idx="6114">
                  <c:v>0.49889740156387841</c:v>
                </c:pt>
                <c:pt idx="6115">
                  <c:v>0.48716968806592476</c:v>
                </c:pt>
                <c:pt idx="6116">
                  <c:v>0.47386284164653952</c:v>
                </c:pt>
                <c:pt idx="6117">
                  <c:v>0.45901999569390584</c:v>
                </c:pt>
                <c:pt idx="6118">
                  <c:v>0.44268926245159224</c:v>
                </c:pt>
                <c:pt idx="6119">
                  <c:v>0.42492357706547207</c:v>
                </c:pt>
                <c:pt idx="6120">
                  <c:v>0.40578052599737741</c:v>
                </c:pt>
                <c:pt idx="6121">
                  <c:v>0.38532216036195449</c:v>
                </c:pt>
                <c:pt idx="6122">
                  <c:v>0.36361479479144665</c:v>
                </c:pt>
                <c:pt idx="6123">
                  <c:v>0.34072879248050314</c:v>
                </c:pt>
                <c:pt idx="6124">
                  <c:v>0.31673833710800336</c:v>
                </c:pt>
                <c:pt idx="6125">
                  <c:v>0.291721192374782</c:v>
                </c:pt>
                <c:pt idx="6126">
                  <c:v>0.26575844993705</c:v>
                </c:pt>
                <c:pt idx="6127">
                  <c:v>0.23893426655228411</c:v>
                </c:pt>
                <c:pt idx="6128">
                  <c:v>0.21133559129002447</c:v>
                </c:pt>
                <c:pt idx="6129">
                  <c:v>0.18305188369132169</c:v>
                </c:pt>
                <c:pt idx="6130">
                  <c:v>0.15417482379061867</c:v>
                </c:pt>
                <c:pt idx="6131">
                  <c:v>0.12479801494028676</c:v>
                </c:pt>
                <c:pt idx="6132">
                  <c:v>9.5016680400553777E-2</c:v>
                </c:pt>
                <c:pt idx="6133">
                  <c:v>6.4927354678763455E-2</c:v>
                </c:pt>
                <c:pt idx="6134">
                  <c:v>3.4627570618122862E-2</c:v>
                </c:pt>
                <c:pt idx="6135">
                  <c:v>4.215543250701447E-3</c:v>
                </c:pt>
                <c:pt idx="6136">
                  <c:v>-2.6210148561116125E-2</c:v>
                </c:pt>
                <c:pt idx="6137">
                  <c:v>-5.6550881662514541E-2</c:v>
                </c:pt>
                <c:pt idx="6138">
                  <c:v>-8.6708308287430036E-2</c:v>
                </c:pt>
                <c:pt idx="6139">
                  <c:v>-0.11658467484737933</c:v>
                </c:pt>
                <c:pt idx="6140">
                  <c:v>-0.14608313879411444</c:v>
                </c:pt>
                <c:pt idx="6141">
                  <c:v>-0.17510808252936913</c:v>
                </c:pt>
                <c:pt idx="6142">
                  <c:v>-0.2035654233437057</c:v>
                </c:pt>
                <c:pt idx="6143">
                  <c:v>-0.2313629183803739</c:v>
                </c:pt>
                <c:pt idx="6144">
                  <c:v>-0.25841046363538139</c:v>
                </c:pt>
                <c:pt idx="6145">
                  <c:v>-0.28462038602434769</c:v>
                </c:pt>
                <c:pt idx="6146">
                  <c:v>-0.30990772756994728</c:v>
                </c:pt>
                <c:pt idx="6147">
                  <c:v>-0.33419052078832479</c:v>
                </c:pt>
                <c:pt idx="6148">
                  <c:v>-0.35739005438214183</c:v>
                </c:pt>
                <c:pt idx="6149">
                  <c:v>-0.37943112837863935</c:v>
                </c:pt>
                <c:pt idx="6150">
                  <c:v>-0.40024229788616278</c:v>
                </c:pt>
                <c:pt idx="6151">
                  <c:v>-0.41975610467878527</c:v>
                </c:pt>
                <c:pt idx="6152">
                  <c:v>-0.43790929585819682</c:v>
                </c:pt>
                <c:pt idx="6153">
                  <c:v>-0.4546430288844725</c:v>
                </c:pt>
                <c:pt idx="6154">
                  <c:v>-0.46990306231079315</c:v>
                </c:pt>
                <c:pt idx="6155">
                  <c:v>-0.48363993160407942</c:v>
                </c:pt>
                <c:pt idx="6156">
                  <c:v>-0.49580910948137941</c:v>
                </c:pt>
                <c:pt idx="6157">
                  <c:v>-0.5063711502425845</c:v>
                </c:pt>
                <c:pt idx="6158">
                  <c:v>-0.5152918176314546</c:v>
                </c:pt>
                <c:pt idx="6159">
                  <c:v>-0.52254219581043759</c:v>
                </c:pt>
                <c:pt idx="6160">
                  <c:v>-0.52809878308976177</c:v>
                </c:pt>
                <c:pt idx="6161">
                  <c:v>-0.53194356810681576</c:v>
                </c:pt>
                <c:pt idx="6162">
                  <c:v>-0.53406408820897311</c:v>
                </c:pt>
                <c:pt idx="6163">
                  <c:v>-0.5344534698505512</c:v>
                </c:pt>
                <c:pt idx="6164">
                  <c:v>-0.53311045087303899</c:v>
                </c:pt>
                <c:pt idx="6165">
                  <c:v>-0.53003938459630029</c:v>
                </c:pt>
                <c:pt idx="6166">
                  <c:v>-0.52525022570754287</c:v>
                </c:pt>
                <c:pt idx="6167">
                  <c:v>-0.51875849799375984</c:v>
                </c:pt>
                <c:pt idx="6168">
                  <c:v>-0.51058524402226468</c:v>
                </c:pt>
                <c:pt idx="6169">
                  <c:v>-0.50075695693236721</c:v>
                </c:pt>
                <c:pt idx="6170">
                  <c:v>-0.48930549455941463</c:v>
                </c:pt>
                <c:pt idx="6171">
                  <c:v>-0.47626797616940636</c:v>
                </c:pt>
                <c:pt idx="6172">
                  <c:v>-0.46168666213895232</c:v>
                </c:pt>
                <c:pt idx="6173">
                  <c:v>-0.44560881697073629</c:v>
                </c:pt>
                <c:pt idx="6174">
                  <c:v>-0.42808655608825968</c:v>
                </c:pt>
                <c:pt idx="6175">
                  <c:v>-0.40917667690668325</c:v>
                </c:pt>
                <c:pt idx="6176">
                  <c:v>-0.38894047472714904</c:v>
                </c:pt>
                <c:pt idx="6177">
                  <c:v>-0.36744354405165075</c:v>
                </c:pt>
                <c:pt idx="6178">
                  <c:v>-0.3447555659621237</c:v>
                </c:pt>
                <c:pt idx="6179">
                  <c:v>-0.32095008225309485</c:v>
                </c:pt>
                <c:pt idx="6180">
                  <c:v>-0.29610425705026205</c:v>
                </c:pt>
                <c:pt idx="6181">
                  <c:v>-0.27029862668726579</c:v>
                </c:pt>
                <c:pt idx="6182">
                  <c:v>-0.24361683865177952</c:v>
                </c:pt>
                <c:pt idx="6183">
                  <c:v>-0.21614538044681392</c:v>
                </c:pt>
                <c:pt idx="6184">
                  <c:v>-0.18797329924653916</c:v>
                </c:pt>
                <c:pt idx="6185">
                  <c:v>-0.15919191325484239</c:v>
                </c:pt>
                <c:pt idx="6186">
                  <c:v>-0.12989451570245816</c:v>
                </c:pt>
                <c:pt idx="6187">
                  <c:v>-0.10017607244242306</c:v>
                </c:pt>
                <c:pt idx="6188">
                  <c:v>-7.0132914123563608E-2</c:v>
                </c:pt>
                <c:pt idx="6189">
                  <c:v>-3.9862423940068004E-2</c:v>
                </c:pt>
                <c:pt idx="6190">
                  <c:v>-9.4627219695638722E-3</c:v>
                </c:pt>
                <c:pt idx="6191">
                  <c:v>2.0967652877669753E-2</c:v>
                </c:pt>
                <c:pt idx="6192">
                  <c:v>5.1330062266932791E-2</c:v>
                </c:pt>
                <c:pt idx="6193">
                  <c:v>8.1526088169794425E-2</c:v>
                </c:pt>
                <c:pt idx="6194">
                  <c:v>0.11145785188037009</c:v>
                </c:pt>
                <c:pt idx="6195">
                  <c:v>0.14102833128368897</c:v>
                </c:pt>
                <c:pt idx="6196">
                  <c:v>0.17014167534746577</c:v>
                </c:pt>
                <c:pt idx="6197">
                  <c:v>0.19870351481761012</c:v>
                </c:pt>
                <c:pt idx="6198">
                  <c:v>0.22662126811093133</c:v>
                </c:pt>
                <c:pt idx="6199">
                  <c:v>0.2538044414130346</c:v>
                </c:pt>
                <c:pt idx="6200">
                  <c:v>0.28016492200899712</c:v>
                </c:pt>
                <c:pt idx="6201">
                  <c:v>0.30561726389557464</c:v>
                </c:pt>
                <c:pt idx="6202">
                  <c:v>0.33007896474966175</c:v>
                </c:pt>
                <c:pt idx="6203">
                  <c:v>0.35347073335496337</c:v>
                </c:pt>
                <c:pt idx="6204">
                  <c:v>0.37571674661983001</c:v>
                </c:pt>
                <c:pt idx="6205">
                  <c:v>0.39674489535360913</c:v>
                </c:pt>
                <c:pt idx="6206">
                  <c:v>0.41648701800445398</c:v>
                </c:pt>
                <c:pt idx="6207">
                  <c:v>0.43487912160120634</c:v>
                </c:pt>
                <c:pt idx="6208">
                  <c:v>0.45186158918286651</c:v>
                </c:pt>
                <c:pt idx="6209">
                  <c:v>0.46737937304365695</c:v>
                </c:pt>
                <c:pt idx="6210">
                  <c:v>0.48138217316707982</c:v>
                </c:pt>
                <c:pt idx="6211">
                  <c:v>0.49382460027047542</c:v>
                </c:pt>
                <c:pt idx="6212">
                  <c:v>0.50466632293187175</c:v>
                </c:pt>
                <c:pt idx="6213">
                  <c:v>0.5138721983219775</c:v>
                </c:pt>
                <c:pt idx="6214">
                  <c:v>0.52141238611770568</c:v>
                </c:pt>
                <c:pt idx="6215">
                  <c:v>0.52726244522783383</c:v>
                </c:pt>
                <c:pt idx="6216">
                  <c:v>0.53140341301745087</c:v>
                </c:pt>
                <c:pt idx="6217">
                  <c:v>0.53382186677426702</c:v>
                </c:pt>
                <c:pt idx="6218">
                  <c:v>0.53450996721755062</c:v>
                </c:pt>
                <c:pt idx="6219">
                  <c:v>0.53346548390872994</c:v>
                </c:pt>
                <c:pt idx="6220">
                  <c:v>0.53069180248123204</c:v>
                </c:pt>
                <c:pt idx="6221">
                  <c:v>0.52619791366613133</c:v>
                </c:pt>
                <c:pt idx="6222">
                  <c:v>0.51999838414922128</c:v>
                </c:pt>
                <c:pt idx="6223">
                  <c:v>0.51211330935392707</c:v>
                </c:pt>
                <c:pt idx="6224">
                  <c:v>0.50256824830309932</c:v>
                </c:pt>
                <c:pt idx="6225">
                  <c:v>0.49139414077093824</c:v>
                </c:pt>
                <c:pt idx="6226">
                  <c:v>0.47862720699343886</c:v>
                </c:pt>
                <c:pt idx="6227">
                  <c:v>0.46430883026257286</c:v>
                </c:pt>
                <c:pt idx="6228">
                  <c:v>0.44848542278463527</c:v>
                </c:pt>
                <c:pt idx="6229">
                  <c:v>0.43120827523779443</c:v>
                </c:pt>
                <c:pt idx="6230">
                  <c:v>0.41253339051623128</c:v>
                </c:pt>
                <c:pt idx="6231">
                  <c:v>0.39252130219987036</c:v>
                </c:pt>
                <c:pt idx="6232">
                  <c:v>0.37123687833832497</c:v>
                </c:pt>
                <c:pt idx="6233">
                  <c:v>0.34874911118471869</c:v>
                </c:pt>
                <c:pt idx="6234">
                  <c:v>0.32513089356125124</c:v>
                </c:pt>
                <c:pt idx="6235">
                  <c:v>0.30045878258115272</c:v>
                </c:pt>
                <c:pt idx="6236">
                  <c:v>0.27481275149328321</c:v>
                </c:pt>
                <c:pt idx="6237">
                  <c:v>0.24827593045331511</c:v>
                </c:pt>
                <c:pt idx="6238">
                  <c:v>0.22093433706196294</c:v>
                </c:pt>
                <c:pt idx="6239">
                  <c:v>0.19287659754396666</c:v>
                </c:pt>
                <c:pt idx="6240">
                  <c:v>0.16419365947110451</c:v>
                </c:pt>
                <c:pt idx="6241">
                  <c:v>0.1349784969608509</c:v>
                </c:pt>
                <c:pt idx="6242">
                  <c:v>0.10532580930592944</c:v>
                </c:pt>
                <c:pt idx="6243">
                  <c:v>7.5331714012099704E-2</c:v>
                </c:pt>
                <c:pt idx="6244">
                  <c:v>4.5093435238626384E-2</c:v>
                </c:pt>
                <c:pt idx="6245">
                  <c:v>1.4708988651587688E-2</c:v>
                </c:pt>
                <c:pt idx="6246">
                  <c:v>-1.5723136288167777E-2</c:v>
                </c:pt>
                <c:pt idx="6247">
                  <c:v>-4.6104295573144508E-2</c:v>
                </c:pt>
                <c:pt idx="6248">
                  <c:v>-7.6336010398097148E-2</c:v>
                </c:pt>
                <c:pt idx="6249">
                  <c:v>-0.10632028637361447</c:v>
                </c:pt>
                <c:pt idx="6250">
                  <c:v>-0.13595993116919527</c:v>
                </c:pt>
                <c:pt idx="6251">
                  <c:v>-0.16515886955676906</c:v>
                </c:pt>
                <c:pt idx="6252">
                  <c:v>-0.19382245483318597</c:v>
                </c:pt>
                <c:pt idx="6253">
                  <c:v>-0.22185777561196393</c:v>
                </c:pt>
                <c:pt idx="6254">
                  <c:v>-0.24917395699039685</c:v>
                </c:pt>
                <c:pt idx="6255">
                  <c:v>-0.27568245511534367</c:v>
                </c:pt>
                <c:pt idx="6256">
                  <c:v>-0.30129734419321297</c:v>
                </c:pt>
                <c:pt idx="6257">
                  <c:v>-0.32593559501339225</c:v>
                </c:pt>
                <c:pt idx="6258">
                  <c:v>-0.34951734408280977</c:v>
                </c:pt>
                <c:pt idx="6259">
                  <c:v>-0.37196615249898557</c:v>
                </c:pt>
                <c:pt idx="6260">
                  <c:v>-0.39320925372225846</c:v>
                </c:pt>
                <c:pt idx="6261">
                  <c:v>-0.41317778944449379</c:v>
                </c:pt>
                <c:pt idx="6262">
                  <c:v>-0.43180703278934274</c:v>
                </c:pt>
                <c:pt idx="6263">
                  <c:v>-0.44903659812081548</c:v>
                </c:pt>
                <c:pt idx="6264">
                  <c:v>-0.46481063677978435</c:v>
                </c:pt>
                <c:pt idx="6265">
                  <c:v>-0.47907801811430833</c:v>
                </c:pt>
                <c:pt idx="6266">
                  <c:v>-0.49179249521677837</c:v>
                </c:pt>
                <c:pt idx="6267">
                  <c:v>-0.50291285483056059</c:v>
                </c:pt>
                <c:pt idx="6268">
                  <c:v>-0.51240305094048966</c:v>
                </c:pt>
                <c:pt idx="6269">
                  <c:v>-0.52023232161396094</c:v>
                </c:pt>
                <c:pt idx="6270">
                  <c:v>-0.52637528871402028</c:v>
                </c:pt>
                <c:pt idx="6271">
                  <c:v>-0.5308120401611095</c:v>
                </c:pt>
                <c:pt idx="6272">
                  <c:v>-0.53352819447697419</c:v>
                </c:pt>
                <c:pt idx="6273">
                  <c:v>-0.53451494740141026</c:v>
                </c:pt>
                <c:pt idx="6274">
                  <c:v>-0.53376910043075854</c:v>
                </c:pt>
                <c:pt idx="6275">
                  <c:v>-0.53129307118568492</c:v>
                </c:pt>
                <c:pt idx="6276">
                  <c:v>-0.52709488557460171</c:v>
                </c:pt>
                <c:pt idx="6277">
                  <c:v>-0.52118815177812261</c:v>
                </c:pt>
                <c:pt idx="6278">
                  <c:v>-0.51359201613894123</c:v>
                </c:pt>
                <c:pt idx="6279">
                  <c:v>-0.50433110110004242</c:v>
                </c:pt>
                <c:pt idx="6280">
                  <c:v>-0.49343542539241381</c:v>
                </c:pt>
                <c:pt idx="6281">
                  <c:v>-0.48094030673108701</c:v>
                </c:pt>
                <c:pt idx="6282">
                  <c:v>-0.46688624733473144</c:v>
                </c:pt>
                <c:pt idx="6283">
                  <c:v>-0.45131880264003366</c:v>
                </c:pt>
                <c:pt idx="6284">
                  <c:v>-0.43428843363626884</c:v>
                </c:pt>
                <c:pt idx="6285">
                  <c:v>-0.4158503432989582</c:v>
                </c:pt>
                <c:pt idx="6286">
                  <c:v>-0.39606429765251372</c:v>
                </c:pt>
                <c:pt idx="6287">
                  <c:v>-0.37499443204199312</c:v>
                </c:pt>
                <c:pt idx="6288">
                  <c:v>-0.35270904324213392</c:v>
                </c:pt>
                <c:pt idx="6289">
                  <c:v>-0.32928036807715283</c:v>
                </c:pt>
                <c:pt idx="6290">
                  <c:v>-0.30478434926921999</c:v>
                </c:pt>
                <c:pt idx="6291">
                  <c:v>-0.27930038927433176</c:v>
                </c:pt>
                <c:pt idx="6292">
                  <c:v>-0.25291109290389918</c:v>
                </c:pt>
                <c:pt idx="6293">
                  <c:v>-0.22570199956586548</c:v>
                </c:pt>
                <c:pt idx="6294">
                  <c:v>-0.19776130599348027</c:v>
                </c:pt>
                <c:pt idx="6295">
                  <c:v>-0.16917958036075223</c:v>
                </c:pt>
                <c:pt idx="6296">
                  <c:v>-0.14004946871076987</c:v>
                </c:pt>
                <c:pt idx="6297">
                  <c:v>-0.11046539464871566</c:v>
                </c:pt>
                <c:pt idx="6298">
                  <c:v>-8.0523253273278181E-2</c:v>
                </c:pt>
                <c:pt idx="6299">
                  <c:v>-5.0320100338011244E-2</c:v>
                </c:pt>
                <c:pt idx="6300">
                  <c:v>-1.9953837650670794E-2</c:v>
                </c:pt>
                <c:pt idx="6301">
                  <c:v>1.0477104270065084E-2</c:v>
                </c:pt>
                <c:pt idx="6302">
                  <c:v>4.0874085251359715E-2</c:v>
                </c:pt>
                <c:pt idx="6303">
                  <c:v>7.1138575202836174E-2</c:v>
                </c:pt>
                <c:pt idx="6304">
                  <c:v>0.10117247349636901</c:v>
                </c:pt>
                <c:pt idx="6305">
                  <c:v>0.13087842695352678</c:v>
                </c:pt>
                <c:pt idx="6306">
                  <c:v>0.16016014541050097</c:v>
                </c:pt>
                <c:pt idx="6307">
                  <c:v>0.18892271383715376</c:v>
                </c:pt>
                <c:pt idx="6308">
                  <c:v>0.21707289999882065</c:v>
                </c:pt>
                <c:pt idx="6309">
                  <c:v>0.24451945666314082</c:v>
                </c:pt>
                <c:pt idx="6310">
                  <c:v>0.27117341737287609</c:v>
                </c:pt>
                <c:pt idx="6311">
                  <c:v>0.29694838482571451</c:v>
                </c:pt>
                <c:pt idx="6312">
                  <c:v>0.32176081092606729</c:v>
                </c:pt>
                <c:pt idx="6313">
                  <c:v>0.34553026760159072</c:v>
                </c:pt>
                <c:pt idx="6314">
                  <c:v>0.36817970750617368</c:v>
                </c:pt>
                <c:pt idx="6315">
                  <c:v>0.38963571376463019</c:v>
                </c:pt>
                <c:pt idx="6316">
                  <c:v>0.40982873794920266</c:v>
                </c:pt>
                <c:pt idx="6317">
                  <c:v>0.4286933255169198</c:v>
                </c:pt>
                <c:pt idx="6318">
                  <c:v>0.44616832797683781</c:v>
                </c:pt>
                <c:pt idx="6319">
                  <c:v>0.46219710109929318</c:v>
                </c:pt>
                <c:pt idx="6320">
                  <c:v>0.47672768852503838</c:v>
                </c:pt>
                <c:pt idx="6321">
                  <c:v>0.48971299017880282</c:v>
                </c:pt>
                <c:pt idx="6322">
                  <c:v>0.50111091494156612</c:v>
                </c:pt>
                <c:pt idx="6323">
                  <c:v>0.51088451708645677</c:v>
                </c:pt>
                <c:pt idx="6324">
                  <c:v>0.51900211603627644</c:v>
                </c:pt>
                <c:pt idx="6325">
                  <c:v>0.52543739905431208</c:v>
                </c:pt>
                <c:pt idx="6326">
                  <c:v>0.53016950653553141</c:v>
                </c:pt>
                <c:pt idx="6327">
                  <c:v>0.53318309962184385</c:v>
                </c:pt>
                <c:pt idx="6328">
                  <c:v>0.53446840992212985</c:v>
                </c:pt>
                <c:pt idx="6329">
                  <c:v>0.53402127117593046</c:v>
                </c:pt>
                <c:pt idx="6330">
                  <c:v>0.53184313275813666</c:v>
                </c:pt>
                <c:pt idx="6331">
                  <c:v>0.52794105498093447</c:v>
                </c:pt>
                <c:pt idx="6332">
                  <c:v>0.52232768620818359</c:v>
                </c:pt>
                <c:pt idx="6333">
                  <c:v>0.51502122185648691</c:v>
                </c:pt>
                <c:pt idx="6334">
                  <c:v>0.50604534541576507</c:v>
                </c:pt>
                <c:pt idx="6335">
                  <c:v>0.49542915168058116</c:v>
                </c:pt>
                <c:pt idx="6336">
                  <c:v>0.48320705244097012</c:v>
                </c:pt>
                <c:pt idx="6337">
                  <c:v>0.46941866493863588</c:v>
                </c:pt>
                <c:pt idx="6338">
                  <c:v>0.45410868344988387</c:v>
                </c:pt>
                <c:pt idx="6339">
                  <c:v>0.43732673441160569</c:v>
                </c:pt>
                <c:pt idx="6340">
                  <c:v>0.41912721556008958</c:v>
                </c:pt>
                <c:pt idx="6341">
                  <c:v>0.39956911960378294</c:v>
                </c:pt>
                <c:pt idx="6342">
                  <c:v>0.37871584300180855</c:v>
                </c:pt>
                <c:pt idx="6343">
                  <c:v>0.35663498046785252</c:v>
                </c:pt>
                <c:pt idx="6344">
                  <c:v>0.33339810586585755</c:v>
                </c:pt>
                <c:pt idx="6345">
                  <c:v>0.30908054020734355</c:v>
                </c:pt>
                <c:pt idx="6346">
                  <c:v>0.28376110750254185</c:v>
                </c:pt>
                <c:pt idx="6347">
                  <c:v>0.25752187925698106</c:v>
                </c:pt>
                <c:pt idx="6348">
                  <c:v>0.2304479084412589</c:v>
                </c:pt>
                <c:pt idx="6349">
                  <c:v>0.20262695379671286</c:v>
                </c:pt>
                <c:pt idx="6350">
                  <c:v>0.17414919537032389</c:v>
                </c:pt>
                <c:pt idx="6351">
                  <c:v>0.1451069422013741</c:v>
                </c:pt>
                <c:pt idx="6352">
                  <c:v>0.11559433310684909</c:v>
                </c:pt>
                <c:pt idx="6353">
                  <c:v>8.5707031535709591E-2</c:v>
                </c:pt>
                <c:pt idx="6354">
                  <c:v>5.5541915481422344E-2</c:v>
                </c:pt>
                <c:pt idx="6355">
                  <c:v>2.5196763457319971E-2</c:v>
                </c:pt>
                <c:pt idx="6356">
                  <c:v>-5.2300624468463825E-3</c:v>
                </c:pt>
                <c:pt idx="6357">
                  <c:v>-3.563993540016535E-2</c:v>
                </c:pt>
                <c:pt idx="6358">
                  <c:v>-6.5934283523663442E-2</c:v>
                </c:pt>
                <c:pt idx="6359">
                  <c:v>-9.6014909405553239E-2</c:v>
                </c:pt>
                <c:pt idx="6360">
                  <c:v>-0.12578430840266538</c:v>
                </c:pt>
                <c:pt idx="6361">
                  <c:v>-0.15514598469604088</c:v>
                </c:pt>
                <c:pt idx="6362">
                  <c:v>-0.18400476407677721</c:v>
                </c:pt>
                <c:pt idx="6363">
                  <c:v>-0.21226710244777203</c:v>
                </c:pt>
                <c:pt idx="6364">
                  <c:v>-0.23984138904172242</c:v>
                </c:pt>
                <c:pt idx="6365">
                  <c:v>-0.26663824337206321</c:v>
                </c:pt>
                <c:pt idx="6366">
                  <c:v>-0.29257080495483467</c:v>
                </c:pt>
                <c:pt idx="6367">
                  <c:v>-0.3175550148620902</c:v>
                </c:pt>
                <c:pt idx="6368">
                  <c:v>-0.34150988819398981</c:v>
                </c:pt>
                <c:pt idx="6369">
                  <c:v>-0.36435777658686574</c:v>
                </c:pt>
                <c:pt idx="6370">
                  <c:v>-0.38602461990594322</c:v>
                </c:pt>
                <c:pt idx="6371">
                  <c:v>-0.40644018630715328</c:v>
                </c:pt>
                <c:pt idx="6372">
                  <c:v>-0.42553829988954356</c:v>
                </c:pt>
                <c:pt idx="6373">
                  <c:v>-0.44325705520077985</c:v>
                </c:pt>
                <c:pt idx="6374">
                  <c:v>-0.45953901790020679</c:v>
                </c:pt>
                <c:pt idx="6375">
                  <c:v>-0.47433141092890052</c:v>
                </c:pt>
                <c:pt idx="6376">
                  <c:v>-0.48758628558358491</c:v>
                </c:pt>
                <c:pt idx="6377">
                  <c:v>-0.49926067693960519</c:v>
                </c:pt>
                <c:pt idx="6378">
                  <c:v>-0.50931674311934039</c:v>
                </c:pt>
                <c:pt idx="6379">
                  <c:v>-0.51772188795443386</c:v>
                </c:pt>
                <c:pt idx="6380">
                  <c:v>-0.52444886664446699</c:v>
                </c:pt>
                <c:pt idx="6381">
                  <c:v>-0.52947587406944829</c:v>
                </c:pt>
                <c:pt idx="6382">
                  <c:v>-0.53278661546983253</c:v>
                </c:pt>
                <c:pt idx="6383">
                  <c:v>-0.53437035926508891</c:v>
                </c:pt>
                <c:pt idx="6384">
                  <c:v>-0.53422197183950426</c:v>
                </c:pt>
                <c:pt idx="6385">
                  <c:v>-0.53234193418250453</c:v>
                </c:pt>
                <c:pt idx="6386">
                  <c:v>-0.52873634032955663</c:v>
                </c:pt>
                <c:pt idx="6387">
                  <c:v>-0.52341687760870415</c:v>
                </c:pt>
                <c:pt idx="6388">
                  <c:v>-0.51640078875673356</c:v>
                </c:pt>
                <c:pt idx="6389">
                  <c:v>-0.50771081602785195</c:v>
                </c:pt>
                <c:pt idx="6390">
                  <c:v>-0.4973751274759397</c:v>
                </c:pt>
                <c:pt idx="6391">
                  <c:v>-0.48542722564941876</c:v>
                </c:pt>
                <c:pt idx="6392">
                  <c:v>-0.47190583899459171</c:v>
                </c:pt>
                <c:pt idx="6393">
                  <c:v>-0.45685479631965076</c:v>
                </c:pt>
                <c:pt idx="6394">
                  <c:v>-0.44032288472605241</c:v>
                </c:pt>
                <c:pt idx="6395">
                  <c:v>-0.4223636914678372</c:v>
                </c:pt>
                <c:pt idx="6396">
                  <c:v>-0.4030354302516842</c:v>
                </c:pt>
                <c:pt idx="6397">
                  <c:v>-0.38240075254043737</c:v>
                </c:pt>
                <c:pt idx="6398">
                  <c:v>-0.36052654447187349</c:v>
                </c:pt>
                <c:pt idx="6399">
                  <c:v>-0.33748371005120265</c:v>
                </c:pt>
                <c:pt idx="6400">
                  <c:v>-0.31334694131967422</c:v>
                </c:pt>
                <c:pt idx="6401">
                  <c:v>-0.28819447624460626</c:v>
                </c:pt>
                <c:pt idx="6402">
                  <c:v>-0.26210784511534835</c:v>
                </c:pt>
                <c:pt idx="6403">
                  <c:v>-0.23517160626762282</c:v>
                </c:pt>
                <c:pt idx="6404">
                  <c:v>-0.20747307199240203</c:v>
                </c:pt>
                <c:pt idx="6405">
                  <c:v>-0.17910202551798127</c:v>
                </c:pt>
                <c:pt idx="6406">
                  <c:v>-0.15015042998290073</c:v>
                </c:pt>
                <c:pt idx="6407">
                  <c:v>-0.1207121303425365</c:v>
                </c:pt>
                <c:pt idx="6408">
                  <c:v>-9.0882549176055746E-2</c:v>
                </c:pt>
                <c:pt idx="6409">
                  <c:v>-6.07583773794175E-2</c:v>
                </c:pt>
                <c:pt idx="6410">
                  <c:v>-3.0437260747494355E-2</c:v>
                </c:pt>
                <c:pt idx="6411">
                  <c:v>-1.7483460676506963E-5</c:v>
                </c:pt>
                <c:pt idx="6412">
                  <c:v>3.0402350497818146E-2</c:v>
                </c:pt>
                <c:pt idx="6413">
                  <c:v>6.0723636960982638E-2</c:v>
                </c:pt>
                <c:pt idx="6414">
                  <c:v>9.0848091197958808E-2</c:v>
                </c:pt>
                <c:pt idx="6415">
                  <c:v>0.12067806649835973</c:v>
                </c:pt>
                <c:pt idx="6416">
                  <c:v>0.15011687068866361</c:v>
                </c:pt>
                <c:pt idx="6417">
                  <c:v>0.17906907955423323</c:v>
                </c:pt>
                <c:pt idx="6418">
                  <c:v>0.20744084615158859</c:v>
                </c:pt>
                <c:pt idx="6419">
                  <c:v>0.23514020500803565</c:v>
                </c:pt>
                <c:pt idx="6420">
                  <c:v>0.26207737022236199</c:v>
                </c:pt>
                <c:pt idx="6421">
                  <c:v>0.28816502650085835</c:v>
                </c:pt>
                <c:pt idx="6422">
                  <c:v>0.31331861218483936</c:v>
                </c:pt>
                <c:pt idx="6423">
                  <c:v>0.33745659335256506</c:v>
                </c:pt>
                <c:pt idx="6424">
                  <c:v>0.36050072810667444</c:v>
                </c:pt>
                <c:pt idx="6425">
                  <c:v>0.38237632019093953</c:v>
                </c:pt>
                <c:pt idx="6426">
                  <c:v>0.40301246111400563</c:v>
                </c:pt>
                <c:pt idx="6427">
                  <c:v>0.42234225999511404</c:v>
                </c:pt>
                <c:pt idx="6428">
                  <c:v>0.44030306038718831</c:v>
                </c:pt>
                <c:pt idx="6429">
                  <c:v>0.45683664337411622</c:v>
                </c:pt>
                <c:pt idx="6430">
                  <c:v>0.47188941628413028</c:v>
                </c:pt>
                <c:pt idx="6431">
                  <c:v>0.48541258640731527</c:v>
                </c:pt>
                <c:pt idx="6432">
                  <c:v>0.49736231915446749</c:v>
                </c:pt>
                <c:pt idx="6433">
                  <c:v>0.50769988014445877</c:v>
                </c:pt>
                <c:pt idx="6434">
                  <c:v>0.51639176075946547</c:v>
                </c:pt>
                <c:pt idx="6435">
                  <c:v>0.52340978676130223</c:v>
                </c:pt>
                <c:pt idx="6436">
                  <c:v>0.52873120961660069</c:v>
                </c:pt>
                <c:pt idx="6437">
                  <c:v>0.53233878023490977</c:v>
                </c:pt>
                <c:pt idx="6438">
                  <c:v>0.53422080488061296</c:v>
                </c:pt>
                <c:pt idx="6439">
                  <c:v>0.53437118307753229</c:v>
                </c:pt>
                <c:pt idx="6440">
                  <c:v>0.53278942738326907</c:v>
                </c:pt>
                <c:pt idx="6441">
                  <c:v>0.52948066496922008</c:v>
                </c:pt>
                <c:pt idx="6442">
                  <c:v>0.52445562100114418</c:v>
                </c:pt>
                <c:pt idx="6443">
                  <c:v>0.51773058387415205</c:v>
                </c:pt>
                <c:pt idx="6444">
                  <c:v>0.50932735241476901</c:v>
                </c:pt>
                <c:pt idx="6445">
                  <c:v>0.49927316522131465</c:v>
                </c:pt>
                <c:pt idx="6446">
                  <c:v>0.48760061237151803</c:v>
                </c:pt>
                <c:pt idx="6447">
                  <c:v>0.47434752978358663</c:v>
                </c:pt>
                <c:pt idx="6448">
                  <c:v>0.45955687657329236</c:v>
                </c:pt>
                <c:pt idx="6449">
                  <c:v>0.44327659580438861</c:v>
                </c:pt>
                <c:pt idx="6450">
                  <c:v>0.42555945908391696</c:v>
                </c:pt>
                <c:pt idx="6451">
                  <c:v>0.40646289550596237</c:v>
                </c:pt>
                <c:pt idx="6452">
                  <c:v>0.38604880549860771</c:v>
                </c:pt>
                <c:pt idx="6453">
                  <c:v>0.36438336017715839</c:v>
                </c:pt>
                <c:pt idx="6454">
                  <c:v>0.34153678685415312</c:v>
                </c:pt>
                <c:pt idx="6455">
                  <c:v>0.31758314140164251</c:v>
                </c:pt>
                <c:pt idx="6456">
                  <c:v>0.29260006820319284</c:v>
                </c:pt>
                <c:pt idx="6457">
                  <c:v>0.26666854847406679</c:v>
                </c:pt>
                <c:pt idx="6458">
                  <c:v>0.23987263776510159</c:v>
                </c:pt>
                <c:pt idx="6459">
                  <c:v>0.21229919350156182</c:v>
                </c:pt>
                <c:pt idx="6460">
                  <c:v>0.18403759343964626</c:v>
                </c:pt>
                <c:pt idx="6461">
                  <c:v>0.15517944595347088</c:v>
                </c:pt>
                <c:pt idx="6462">
                  <c:v>0.12581829309188763</c:v>
                </c:pt>
                <c:pt idx="6463">
                  <c:v>9.604930736712454E-2</c:v>
                </c:pt>
                <c:pt idx="6464">
                  <c:v>6.5968983258541725E-2</c:v>
                </c:pt>
                <c:pt idx="6465">
                  <c:v>3.5674824431127475E-2</c:v>
                </c:pt>
                <c:pt idx="6466">
                  <c:v>5.2650276830766849E-3</c:v>
                </c:pt>
                <c:pt idx="6467">
                  <c:v>-2.5161835353652205E-2</c:v>
                </c:pt>
                <c:pt idx="6468">
                  <c:v>-5.5507137727784733E-2</c:v>
                </c:pt>
                <c:pt idx="6469">
                  <c:v>-8.5672516862218662E-2</c:v>
                </c:pt>
                <c:pt idx="6470">
                  <c:v>-0.11556019339086199</c:v>
                </c:pt>
                <c:pt idx="6471">
                  <c:v>-0.14507328810484446</c:v>
                </c:pt>
                <c:pt idx="6472">
                  <c:v>-0.17411613598109743</c:v>
                </c:pt>
                <c:pt idx="6473">
                  <c:v>-0.20259459627492532</c:v>
                </c:pt>
                <c:pt idx="6474">
                  <c:v>-0.23041635767198249</c:v>
                </c:pt>
                <c:pt idx="6475">
                  <c:v>-0.25749123751024544</c:v>
                </c:pt>
                <c:pt idx="6476">
                  <c:v>-0.28373147410183175</c:v>
                </c:pt>
                <c:pt idx="6477">
                  <c:v>-0.30905201120764708</c:v>
                </c:pt>
                <c:pt idx="6478">
                  <c:v>-0.33337077374230967</c:v>
                </c:pt>
                <c:pt idx="6479">
                  <c:v>-0.35660893381598202</c:v>
                </c:pt>
                <c:pt idx="6480">
                  <c:v>-0.37869116625036059</c:v>
                </c:pt>
                <c:pt idx="6481">
                  <c:v>-0.39954589274104813</c:v>
                </c:pt>
                <c:pt idx="6482">
                  <c:v>-0.41910551387462658</c:v>
                </c:pt>
                <c:pt idx="6483">
                  <c:v>-0.43730662824819733</c:v>
                </c:pt>
                <c:pt idx="6484">
                  <c:v>-0.45409023798151893</c:v>
                </c:pt>
                <c:pt idx="6485">
                  <c:v>-0.46940193995525425</c:v>
                </c:pt>
                <c:pt idx="6486">
                  <c:v>-0.48319210215565706</c:v>
                </c:pt>
                <c:pt idx="6487">
                  <c:v>-0.49541602455383882</c:v>
                </c:pt>
                <c:pt idx="6488">
                  <c:v>-0.50603408399843053</c:v>
                </c:pt>
                <c:pt idx="6489">
                  <c:v>-0.51501186265180599</c:v>
                </c:pt>
                <c:pt idx="6490">
                  <c:v>-0.52232025955348749</c:v>
                </c:pt>
                <c:pt idx="6491">
                  <c:v>-0.52793558494930326</c:v>
                </c:pt>
                <c:pt idx="6492">
                  <c:v>-0.53183963708036786</c:v>
                </c:pt>
                <c:pt idx="6493">
                  <c:v>-0.53401976118306516</c:v>
                </c:pt>
                <c:pt idx="6494">
                  <c:v>-0.53446889050872437</c:v>
                </c:pt>
                <c:pt idx="6495">
                  <c:v>-0.53318556923010418</c:v>
                </c:pt>
                <c:pt idx="6496">
                  <c:v>-0.53017395716036231</c:v>
                </c:pt>
                <c:pt idx="6497">
                  <c:v>-0.52544381626926551</c:v>
                </c:pt>
                <c:pt idx="6498">
                  <c:v>-0.51901047904032105</c:v>
                </c:pt>
                <c:pt idx="6499">
                  <c:v>-0.51089479877137478</c:v>
                </c:pt>
                <c:pt idx="6500">
                  <c:v>-0.50112308197986621</c:v>
                </c:pt>
                <c:pt idx="6501">
                  <c:v>-0.48972700313172007</c:v>
                </c:pt>
                <c:pt idx="6502">
                  <c:v>-0.47674350197038051</c:v>
                </c:pt>
                <c:pt idx="6503">
                  <c:v>-0.46221466377867371</c:v>
                </c:pt>
                <c:pt idx="6504">
                  <c:v>-0.44618758296182731</c:v>
                </c:pt>
                <c:pt idx="6505">
                  <c:v>-0.42871421039359436</c:v>
                </c:pt>
                <c:pt idx="6506">
                  <c:v>-0.40985118502038237</c:v>
                </c:pt>
                <c:pt idx="6507">
                  <c:v>-0.3896596502694249</c:v>
                </c:pt>
                <c:pt idx="6508">
                  <c:v>-0.36820505585576008</c:v>
                </c:pt>
                <c:pt idx="6509">
                  <c:v>-0.34555694563073103</c:v>
                </c:pt>
                <c:pt idx="6510">
                  <c:v>-0.32178873215944259</c:v>
                </c:pt>
                <c:pt idx="6511">
                  <c:v>-0.29697745875823006</c:v>
                </c:pt>
                <c:pt idx="6512">
                  <c:v>-0.27120354976305422</c:v>
                </c:pt>
                <c:pt idx="6513">
                  <c:v>-0.24455054983849506</c:v>
                </c:pt>
                <c:pt idx="6514">
                  <c:v>-0.21710485317261219</c:v>
                </c:pt>
                <c:pt idx="6515">
                  <c:v>-0.18895542343498151</c:v>
                </c:pt>
                <c:pt idx="6516">
                  <c:v>-0.1601935054060582</c:v>
                </c:pt>
                <c:pt idx="6517">
                  <c:v>-0.13091232921227941</c:v>
                </c:pt>
                <c:pt idx="6518">
                  <c:v>-0.10120680812606754</c:v>
                </c:pt>
                <c:pt idx="6519">
                  <c:v>-7.1173230909755331E-2</c:v>
                </c:pt>
                <c:pt idx="6520">
                  <c:v>-4.0908949700930335E-2</c:v>
                </c:pt>
                <c:pt idx="6521">
                  <c:v>-1.0512064451180815E-2</c:v>
                </c:pt>
                <c:pt idx="6522">
                  <c:v>1.9918895059454798E-2</c:v>
                </c:pt>
                <c:pt idx="6523">
                  <c:v>5.0285288601123163E-2</c:v>
                </c:pt>
                <c:pt idx="6524">
                  <c:v>8.0488685230989329E-2</c:v>
                </c:pt>
                <c:pt idx="6525">
                  <c:v>0.1104311823513751</c:v>
                </c:pt>
                <c:pt idx="6526">
                  <c:v>0.14001572305557031</c:v>
                </c:pt>
                <c:pt idx="6527">
                  <c:v>0.16914641073238015</c:v>
                </c:pt>
                <c:pt idx="6528">
                  <c:v>0.19772881990937599</c:v>
                </c:pt>
                <c:pt idx="6529">
                  <c:v>0.22567030232782867</c:v>
                </c:pt>
                <c:pt idx="6530">
                  <c:v>0.25288028725672973</c:v>
                </c:pt>
                <c:pt idx="6531">
                  <c:v>0.2792705750727883</c:v>
                </c:pt>
                <c:pt idx="6532">
                  <c:v>0.30475562315434629</c:v>
                </c:pt>
                <c:pt idx="6533">
                  <c:v>0.32925282316302162</c:v>
                </c:pt>
                <c:pt idx="6534">
                  <c:v>0.3526827688140225</c:v>
                </c:pt>
                <c:pt idx="6535">
                  <c:v>0.37496951326697037</c:v>
                </c:pt>
                <c:pt idx="6536">
                  <c:v>0.39604081530337609</c:v>
                </c:pt>
                <c:pt idx="6537">
                  <c:v>0.41582837349240892</c:v>
                </c:pt>
                <c:pt idx="6538">
                  <c:v>0.4342680475861902</c:v>
                </c:pt>
                <c:pt idx="6539">
                  <c:v>0.45130006642665116</c:v>
                </c:pt>
                <c:pt idx="6540">
                  <c:v>0.46686922169041822</c:v>
                </c:pt>
                <c:pt idx="6541">
                  <c:v>0.48092504684350396</c:v>
                </c:pt>
                <c:pt idx="6542">
                  <c:v>0.49342198072562121</c:v>
                </c:pt>
                <c:pt idx="6543">
                  <c:v>0.50431951523416541</c:v>
                </c:pt>
                <c:pt idx="6544">
                  <c:v>0.51358232662890702</c:v>
                </c:pt>
                <c:pt idx="6545">
                  <c:v>0.52118039003192862</c:v>
                </c:pt>
                <c:pt idx="6546">
                  <c:v>0.52708907675150829</c:v>
                </c:pt>
                <c:pt idx="6547">
                  <c:v>0.53128923411466256</c:v>
                </c:pt>
                <c:pt idx="6548">
                  <c:v>0.53376724754945559</c:v>
                </c:pt>
                <c:pt idx="6549">
                  <c:v>0.53451508471583631</c:v>
                </c:pt>
                <c:pt idx="6550">
                  <c:v>0.53353032154203228</c:v>
                </c:pt>
                <c:pt idx="6551">
                  <c:v>0.53081615008203886</c:v>
                </c:pt>
                <c:pt idx="6552">
                  <c:v>0.52638136816874526</c:v>
                </c:pt>
                <c:pt idx="6553">
                  <c:v>0.52024035089627374</c:v>
                </c:pt>
                <c:pt idx="6554">
                  <c:v>0.51241300402392709</c:v>
                </c:pt>
                <c:pt idx="6555">
                  <c:v>0.50292469945276685</c:v>
                </c:pt>
                <c:pt idx="6556">
                  <c:v>0.49180619298408212</c:v>
                </c:pt>
                <c:pt idx="6557">
                  <c:v>0.47909352462617361</c:v>
                </c:pt>
                <c:pt idx="6558">
                  <c:v>0.46482790177273214</c:v>
                </c:pt>
                <c:pt idx="6559">
                  <c:v>0.44905556563135007</c:v>
                </c:pt>
                <c:pt idx="6560">
                  <c:v>0.43182764133535423</c:v>
                </c:pt>
                <c:pt idx="6561">
                  <c:v>0.41319997222454874</c:v>
                </c:pt>
                <c:pt idx="6562">
                  <c:v>0.39323293883213312</c:v>
                </c:pt>
                <c:pt idx="6563">
                  <c:v>0.37199126316473918</c:v>
                </c:pt>
                <c:pt idx="6564">
                  <c:v>0.34954379890964304</c:v>
                </c:pt>
                <c:pt idx="6565">
                  <c:v>0.325963308249484</c:v>
                </c:pt>
                <c:pt idx="6566">
                  <c:v>0.30132622600767983</c:v>
                </c:pt>
                <c:pt idx="6567">
                  <c:v>0.27571241188942158</c:v>
                </c:pt>
                <c:pt idx="6568">
                  <c:v>0.24920489162090115</c:v>
                </c:pt>
                <c:pt idx="6569">
                  <c:v>0.22188958782604387</c:v>
                </c:pt>
                <c:pt idx="6570">
                  <c:v>0.19385504151335331</c:v>
                </c:pt>
                <c:pt idx="6571">
                  <c:v>0.16519212507514772</c:v>
                </c:pt>
                <c:pt idx="6572">
                  <c:v>0.13599374772990805</c:v>
                </c:pt>
                <c:pt idx="6573">
                  <c:v>0.10635455436219714</c:v>
                </c:pt>
                <c:pt idx="6574">
                  <c:v>7.6370618736807755E-2</c:v>
                </c:pt>
                <c:pt idx="6575">
                  <c:v>4.6139132081015395E-2</c:v>
                </c:pt>
                <c:pt idx="6576">
                  <c:v>1.5758088044633915E-2</c:v>
                </c:pt>
                <c:pt idx="6577">
                  <c:v>-1.4674034940663126E-2</c:v>
                </c:pt>
                <c:pt idx="6578">
                  <c:v>-4.505859287371549E-2</c:v>
                </c:pt>
                <c:pt idx="6579">
                  <c:v>-7.5297095932752772E-2</c:v>
                </c:pt>
                <c:pt idx="6580">
                  <c:v>-0.10529152772468786</c:v>
                </c:pt>
                <c:pt idx="6581">
                  <c:v>-0.13494466299951652</c:v>
                </c:pt>
                <c:pt idx="6582">
                  <c:v>-0.16416038280054457</c:v>
                </c:pt>
                <c:pt idx="6583">
                  <c:v>-0.19284398602862202</c:v>
                </c:pt>
                <c:pt idx="6584">
                  <c:v>-0.22090249641021151</c:v>
                </c:pt>
                <c:pt idx="6585">
                  <c:v>-0.2482449638748242</c:v>
                </c:pt>
                <c:pt idx="6586">
                  <c:v>-0.27478275936446112</c:v>
                </c:pt>
                <c:pt idx="6587">
                  <c:v>-0.30042986211978456</c:v>
                </c:pt>
                <c:pt idx="6588">
                  <c:v>-0.32510313851137274</c:v>
                </c:pt>
                <c:pt idx="6589">
                  <c:v>-0.34872261151275036</c:v>
                </c:pt>
                <c:pt idx="6590">
                  <c:v>-0.37121171994145091</c:v>
                </c:pt>
                <c:pt idx="6591">
                  <c:v>-0.3924975666276076</c:v>
                </c:pt>
                <c:pt idx="6592">
                  <c:v>-0.41251115470609145</c:v>
                </c:pt>
                <c:pt idx="6593">
                  <c:v>-0.43118761126589539</c:v>
                </c:pt>
                <c:pt idx="6594">
                  <c:v>-0.44846639763207025</c:v>
                </c:pt>
                <c:pt idx="6595">
                  <c:v>-0.46429150559829518</c:v>
                </c:pt>
                <c:pt idx="6596">
                  <c:v>-0.47861163897436543</c:v>
                </c:pt>
                <c:pt idx="6597">
                  <c:v>-0.49138037985992022</c:v>
                </c:pt>
                <c:pt idx="6598">
                  <c:v>-0.50255633910534969</c:v>
                </c:pt>
                <c:pt idx="6599">
                  <c:v>-0.51210329047243475</c:v>
                </c:pt>
                <c:pt idx="6600">
                  <c:v>-0.51999028805962277</c:v>
                </c:pt>
                <c:pt idx="6601">
                  <c:v>-0.52619176661144207</c:v>
                </c:pt>
                <c:pt idx="6602">
                  <c:v>-0.53068762438678119</c:v>
                </c:pt>
                <c:pt idx="6603">
                  <c:v>-0.53346328831757373</c:v>
                </c:pt>
                <c:pt idx="6604">
                  <c:v>-0.53450976124657334</c:v>
                </c:pt>
                <c:pt idx="6605">
                  <c:v>-0.53382365109111185</c:v>
                </c:pt>
                <c:pt idx="6606">
                  <c:v>-0.53140718183835933</c:v>
                </c:pt>
                <c:pt idx="6607">
                  <c:v>-0.52726818633638006</c:v>
                </c:pt>
                <c:pt idx="6608">
                  <c:v>-0.52142008090441505</c:v>
                </c:pt>
                <c:pt idx="6609">
                  <c:v>-0.51388182184463516</c:v>
                </c:pt>
                <c:pt idx="6610">
                  <c:v>-0.50467784399637472</c:v>
                </c:pt>
                <c:pt idx="6611">
                  <c:v>-0.49383798153194641</c:v>
                </c:pt>
                <c:pt idx="6612">
                  <c:v>-0.48139737125091847</c:v>
                </c:pt>
                <c:pt idx="6613">
                  <c:v>-0.46739633868615088</c:v>
                </c:pt>
                <c:pt idx="6614">
                  <c:v>-0.4518802673908181</c:v>
                </c:pt>
                <c:pt idx="6615">
                  <c:v>-0.43489945183027839</c:v>
                </c:pt>
                <c:pt idx="6616">
                  <c:v>-0.41650893435536163</c:v>
                </c:pt>
                <c:pt idx="6617">
                  <c:v>-0.39676832678574359</c:v>
                </c:pt>
                <c:pt idx="6618">
                  <c:v>-0.37574161718153248</c:v>
                </c:pt>
                <c:pt idx="6619">
                  <c:v>-0.35349696242971834</c:v>
                </c:pt>
                <c:pt idx="6620">
                  <c:v>-0.33010646731743448</c:v>
                </c:pt>
                <c:pt idx="6621">
                  <c:v>-0.30564595080830337</c:v>
                </c:pt>
                <c:pt idx="6622">
                  <c:v>-0.28019470027970461</c:v>
                </c:pt>
                <c:pt idx="6623">
                  <c:v>-0.25383521451714486</c:v>
                </c:pt>
                <c:pt idx="6624">
                  <c:v>-0.22665293629917221</c:v>
                </c:pt>
                <c:pt idx="6625">
                  <c:v>-0.19873597543934499</c:v>
                </c:pt>
                <c:pt idx="6626">
                  <c:v>-0.1701748231834298</c:v>
                </c:pt>
                <c:pt idx="6627">
                  <c:v>-0.14106205888708068</c:v>
                </c:pt>
                <c:pt idx="6628">
                  <c:v>-0.11149204992501688</c:v>
                </c:pt>
                <c:pt idx="6629">
                  <c:v>-8.1560645804702916E-2</c:v>
                </c:pt>
                <c:pt idx="6630">
                  <c:v>-5.1364867475488837E-2</c:v>
                </c:pt>
                <c:pt idx="6631">
                  <c:v>-2.1002592840763269E-2</c:v>
                </c:pt>
                <c:pt idx="6632">
                  <c:v>9.4277605078421558E-3</c:v>
                </c:pt>
                <c:pt idx="6633">
                  <c:v>3.9827554305313956E-2</c:v>
                </c:pt>
                <c:pt idx="6634">
                  <c:v>7.0098249343691035E-2</c:v>
                </c:pt>
                <c:pt idx="6635">
                  <c:v>0.10014172488141061</c:v>
                </c:pt>
                <c:pt idx="6636">
                  <c:v>0.12986059669594721</c:v>
                </c:pt>
                <c:pt idx="6637">
                  <c:v>0.15915853274936936</c:v>
                </c:pt>
                <c:pt idx="6638">
                  <c:v>0.18794056544311985</c:v>
                </c:pt>
                <c:pt idx="6639">
                  <c:v>0.21611339945021613</c:v>
                </c:pt>
                <c:pt idx="6640">
                  <c:v>0.24358571412659039</c:v>
                </c:pt>
                <c:pt idx="6641">
                  <c:v>0.2702684595218689</c:v>
                </c:pt>
                <c:pt idx="6642">
                  <c:v>0.29607514502981369</c:v>
                </c:pt>
                <c:pt idx="6643">
                  <c:v>0.32092211974255863</c:v>
                </c:pt>
                <c:pt idx="6644">
                  <c:v>0.34472884360039197</c:v>
                </c:pt>
                <c:pt idx="6645">
                  <c:v>0.36741814845774401</c:v>
                </c:pt>
                <c:pt idx="6646">
                  <c:v>0.38891648821944497</c:v>
                </c:pt>
                <c:pt idx="6647">
                  <c:v>0.40915417723608649</c:v>
                </c:pt>
                <c:pt idx="6648">
                  <c:v>0.42806561618617683</c:v>
                </c:pt>
                <c:pt idx="6649">
                  <c:v>0.44558950471267256</c:v>
                </c:pt>
                <c:pt idx="6650">
                  <c:v>0.46166904012449728</c:v>
                </c:pt>
                <c:pt idx="6651">
                  <c:v>0.47625210151932074</c:v>
                </c:pt>
                <c:pt idx="6652">
                  <c:v>0.4892914187304766</c:v>
                </c:pt>
                <c:pt idx="6653">
                  <c:v>0.50074472555057814</c:v>
                </c:pt>
                <c:pt idx="6654">
                  <c:v>0.51057489673495504</c:v>
                </c:pt>
                <c:pt idx="6655">
                  <c:v>0.51875006834107484</c:v>
                </c:pt>
                <c:pt idx="6656">
                  <c:v>0.52524374101372362</c:v>
                </c:pt>
                <c:pt idx="6657">
                  <c:v>0.53003486588111426</c:v>
                </c:pt>
                <c:pt idx="6658">
                  <c:v>0.53310791278364522</c:v>
                </c:pt>
                <c:pt idx="6659">
                  <c:v>0.5344529206140225</c:v>
                </c:pt>
                <c:pt idx="6660">
                  <c:v>0.53406552960562859</c:v>
                </c:pt>
                <c:pt idx="6661">
                  <c:v>0.5319469954644499</c:v>
                </c:pt>
                <c:pt idx="6662">
                  <c:v>0.52810418529878911</c:v>
                </c:pt>
                <c:pt idx="6663">
                  <c:v>0.52254955535990399</c:v>
                </c:pt>
                <c:pt idx="6664">
                  <c:v>0.51530111066579753</c:v>
                </c:pt>
                <c:pt idx="6665">
                  <c:v>0.5063823466389602</c:v>
                </c:pt>
                <c:pt idx="6666">
                  <c:v>0.49582217294730374</c:v>
                </c:pt>
                <c:pt idx="6667">
                  <c:v>0.48365481979506836</c:v>
                </c:pt>
                <c:pt idx="6668">
                  <c:v>0.46991972696761986</c:v>
                </c:pt>
                <c:pt idx="6669">
                  <c:v>0.45466141598959658</c:v>
                </c:pt>
                <c:pt idx="6670">
                  <c:v>0.43792934581085963</c:v>
                </c:pt>
                <c:pt idx="6671">
                  <c:v>0.41977775248820209</c:v>
                </c:pt>
                <c:pt idx="6672">
                  <c:v>0.40026547338218682</c:v>
                </c:pt>
                <c:pt idx="6673">
                  <c:v>0.37945575643921425</c:v>
                </c:pt>
                <c:pt idx="6674">
                  <c:v>0.35741605517680575</c:v>
                </c:pt>
                <c:pt idx="6675">
                  <c:v>0.33421781003697593</c:v>
                </c:pt>
                <c:pt idx="6676">
                  <c:v>0.30993621681603356</c:v>
                </c:pt>
                <c:pt idx="6677">
                  <c:v>0.28464998292159316</c:v>
                </c:pt>
                <c:pt idx="6678">
                  <c:v>0.25844107224712187</c:v>
                </c:pt>
                <c:pt idx="6679">
                  <c:v>0.23139443949052985</c:v>
                </c:pt>
                <c:pt idx="6680">
                  <c:v>0.20359775477838582</c:v>
                </c:pt>
                <c:pt idx="6681">
                  <c:v>0.17514111948806105</c:v>
                </c:pt>
                <c:pt idx="6682">
                  <c:v>0.14611677418938979</c:v>
                </c:pt>
                <c:pt idx="6683">
                  <c:v>0.1166187996520115</c:v>
                </c:pt>
                <c:pt idx="6684">
                  <c:v>8.6742811887799615E-2</c:v>
                </c:pt>
                <c:pt idx="6685">
                  <c:v>5.6585652217157285E-2</c:v>
                </c:pt>
                <c:pt idx="6686">
                  <c:v>2.6245073363250652E-2</c:v>
                </c:pt>
                <c:pt idx="6687">
                  <c:v>-4.1805774078410253E-3</c:v>
                </c:pt>
                <c:pt idx="6688">
                  <c:v>-3.4592677074333618E-2</c:v>
                </c:pt>
                <c:pt idx="6689">
                  <c:v>-6.4892646539489118E-2</c:v>
                </c:pt>
                <c:pt idx="6690">
                  <c:v>-9.4982270170259869E-2</c:v>
                </c:pt>
                <c:pt idx="6691">
                  <c:v>-0.12476401415778371</c:v>
                </c:pt>
                <c:pt idx="6692">
                  <c:v>-0.15414134266751514</c:v>
                </c:pt>
                <c:pt idx="6693">
                  <c:v>-0.18301903075477985</c:v>
                </c:pt>
                <c:pt idx="6694">
                  <c:v>-0.21130347303097535</c:v>
                </c:pt>
                <c:pt idx="6695">
                  <c:v>-0.23890298708024332</c:v>
                </c:pt>
                <c:pt idx="6696">
                  <c:v>-0.26572811064265262</c:v>
                </c:pt>
                <c:pt idx="6697">
                  <c:v>-0.29169189160113057</c:v>
                </c:pt>
                <c:pt idx="6698">
                  <c:v>-0.31671016983189432</c:v>
                </c:pt>
                <c:pt idx="6699">
                  <c:v>-0.34070185000456499</c:v>
                </c:pt>
                <c:pt idx="6700">
                  <c:v>-0.36358916444818745</c:v>
                </c:pt>
                <c:pt idx="6701">
                  <c:v>-0.38529792523067863</c:v>
                </c:pt>
                <c:pt idx="6702">
                  <c:v>-0.40575776463488888</c:v>
                </c:pt>
                <c:pt idx="6703">
                  <c:v>-0.42490236325143677</c:v>
                </c:pt>
                <c:pt idx="6704">
                  <c:v>-0.44266966494938553</c:v>
                </c:pt>
                <c:pt idx="6705">
                  <c:v>-0.45900207802771997</c:v>
                </c:pt>
                <c:pt idx="6706">
                  <c:v>-0.47384666189547348</c:v>
                </c:pt>
                <c:pt idx="6707">
                  <c:v>-0.48715529867571178</c:v>
                </c:pt>
                <c:pt idx="6708">
                  <c:v>-0.49888484917693587</c:v>
                </c:pt>
                <c:pt idx="6709">
                  <c:v>-0.50899729272624572</c:v>
                </c:pt>
                <c:pt idx="6710">
                  <c:v>-0.51745985041125031</c:v>
                </c:pt>
                <c:pt idx="6711">
                  <c:v>-0.52424509133103325</c:v>
                </c:pt>
                <c:pt idx="6712">
                  <c:v>-0.52933102151188882</c:v>
                </c:pt>
                <c:pt idx="6713">
                  <c:v>-0.53270115519949968</c:v>
                </c:pt>
                <c:pt idx="6714">
                  <c:v>-0.53434456829660248</c:v>
                </c:pt>
                <c:pt idx="6715">
                  <c:v>-0.53425593377282765</c:v>
                </c:pt>
                <c:pt idx="6716">
                  <c:v>-0.53243553893195605</c:v>
                </c:pt>
                <c:pt idx="6717">
                  <c:v>-0.52888928448064809</c:v>
                </c:pt>
                <c:pt idx="6718">
                  <c:v>-0.52362866540164177</c:v>
                </c:pt>
                <c:pt idx="6719">
                  <c:v>-0.51667073369339489</c:v>
                </c:pt>
                <c:pt idx="6720">
                  <c:v>-0.5080380430970306</c:v>
                </c:pt>
                <c:pt idx="6721">
                  <c:v>-0.49775857598965573</c:v>
                </c:pt>
                <c:pt idx="6722">
                  <c:v>-0.48586565268103432</c:v>
                </c:pt>
                <c:pt idx="6723">
                  <c:v>-0.4723978234077536</c:v>
                </c:pt>
                <c:pt idx="6724">
                  <c:v>-0.45739874337477932</c:v>
                </c:pt>
                <c:pt idx="6725">
                  <c:v>-0.4409170312496099</c:v>
                </c:pt>
                <c:pt idx="6726">
                  <c:v>-0.42300611156755574</c:v>
                </c:pt>
                <c:pt idx="6727">
                  <c:v>-0.40372404155923564</c:v>
                </c:pt>
                <c:pt idx="6728">
                  <c:v>-0.38313332296131231</c:v>
                </c:pt>
                <c:pt idx="6729">
                  <c:v>-0.36130069942058934</c:v>
                </c:pt>
                <c:pt idx="6730">
                  <c:v>-0.33829694014838763</c:v>
                </c:pt>
                <c:pt idx="6731">
                  <c:v>-0.31419661052607839</c:v>
                </c:pt>
                <c:pt idx="6732">
                  <c:v>-0.28907783040567309</c:v>
                </c:pt>
                <c:pt idx="6733">
                  <c:v>-0.26302202088865084</c:v>
                </c:pt>
                <c:pt idx="6734">
                  <c:v>-0.23611364040422539</c:v>
                </c:pt>
                <c:pt idx="6735">
                  <c:v>-0.20843991094206407</c:v>
                </c:pt>
                <c:pt idx="6736">
                  <c:v>-0.18009053532706709</c:v>
                </c:pt>
                <c:pt idx="6737">
                  <c:v>-0.15115740645291256</c:v>
                </c:pt>
                <c:pt idx="6738">
                  <c:v>-0.12173430941634217</c:v>
                </c:pt>
                <c:pt idx="6739">
                  <c:v>-9.1916617518144908E-2</c:v>
                </c:pt>
                <c:pt idx="6740">
                  <c:v>-6.1800983115890815E-2</c:v>
                </c:pt>
                <c:pt idx="6741">
                  <c:v>-3.1485024330972611E-2</c:v>
                </c:pt>
                <c:pt idx="6742">
                  <c:v>-1.0670086249118954E-3</c:v>
                </c:pt>
                <c:pt idx="6743">
                  <c:v>2.9354465729137583E-2</c:v>
                </c:pt>
                <c:pt idx="6744">
                  <c:v>5.968078924691967E-2</c:v>
                </c:pt>
                <c:pt idx="6745">
                  <c:v>8.9813660870249279E-2</c:v>
                </c:pt>
                <c:pt idx="6746">
                  <c:v>0.11965540660425884</c:v>
                </c:pt>
                <c:pt idx="6747">
                  <c:v>0.14910929612223348</c:v>
                </c:pt>
                <c:pt idx="6748">
                  <c:v>0.1780798563113016</c:v>
                </c:pt>
                <c:pt idx="6749">
                  <c:v>0.20647318074320858</c:v>
                </c:pt>
                <c:pt idx="6750">
                  <c:v>0.2341972340667621</c:v>
                </c:pt>
                <c:pt idx="6751">
                  <c:v>0.26116215033503465</c:v>
                </c:pt>
                <c:pt idx="6752">
                  <c:v>0.28728052430084927</c:v>
                </c:pt>
                <c:pt idx="6753">
                  <c:v>0.31246769473587871</c:v>
                </c:pt>
                <c:pt idx="6754">
                  <c:v>0.33664201885531669</c:v>
                </c:pt>
                <c:pt idx="6755">
                  <c:v>0.35972513695818498</c:v>
                </c:pt>
                <c:pt idx="6756">
                  <c:v>0.38164222642594092</c:v>
                </c:pt>
                <c:pt idx="6757">
                  <c:v>0.40232224425581409</c:v>
                </c:pt>
                <c:pt idx="6758">
                  <c:v>0.42169815734254018</c:v>
                </c:pt>
                <c:pt idx="6759">
                  <c:v>0.43970715976246</c:v>
                </c:pt>
                <c:pt idx="6760">
                  <c:v>0.45629087635532095</c:v>
                </c:pt>
                <c:pt idx="6761">
                  <c:v>0.47139555194411464</c:v>
                </c:pt>
                <c:pt idx="6762">
                  <c:v>0.48497222557933545</c:v>
                </c:pt>
                <c:pt idx="6763">
                  <c:v>0.49697688924317884</c:v>
                </c:pt>
                <c:pt idx="6764">
                  <c:v>0.50737063049906506</c:v>
                </c:pt>
                <c:pt idx="6765">
                  <c:v>0.51611975862402371</c:v>
                </c:pt>
                <c:pt idx="6766">
                  <c:v>0.52319591381531205</c:v>
                </c:pt>
                <c:pt idx="6767">
                  <c:v>0.52857615911708999</c:v>
                </c:pt>
                <c:pt idx="6768">
                  <c:v>0.53224305476928135</c:v>
                </c:pt>
                <c:pt idx="6769">
                  <c:v>0.53418471473753604</c:v>
                </c:pt>
                <c:pt idx="6770">
                  <c:v>0.53439484524115921</c:v>
                </c:pt>
                <c:pt idx="6771">
                  <c:v>0.53287276515403825</c:v>
                </c:pt>
                <c:pt idx="6772">
                  <c:v>0.52962340821247278</c:v>
                </c:pt>
                <c:pt idx="6773">
                  <c:v>0.52465730702275082</c:v>
                </c:pt>
                <c:pt idx="6774">
                  <c:v>0.51799055892030921</c:v>
                </c:pt>
                <c:pt idx="6775">
                  <c:v>0.50964477379110518</c:v>
                </c:pt>
                <c:pt idx="6776">
                  <c:v>0.49964700402443613</c:v>
                </c:pt>
                <c:pt idx="6777">
                  <c:v>0.48802965682414107</c:v>
                </c:pt>
                <c:pt idx="6778">
                  <c:v>0.47483038916244485</c:v>
                </c:pt>
                <c:pt idx="6779">
                  <c:v>0.4600919857170872</c:v>
                </c:pt>
                <c:pt idx="6780">
                  <c:v>0.44386222018717114</c:v>
                </c:pt>
                <c:pt idx="6781">
                  <c:v>0.42619370043745508</c:v>
                </c:pt>
                <c:pt idx="6782">
                  <c:v>0.40714369797287009</c:v>
                </c:pt>
                <c:pt idx="6783">
                  <c:v>0.38677396229628996</c:v>
                </c:pt>
                <c:pt idx="6784">
                  <c:v>0.3651505207509716</c:v>
                </c:pt>
                <c:pt idx="6785">
                  <c:v>0.34234346449659536</c:v>
                </c:pt>
                <c:pt idx="6786">
                  <c:v>0.31842672131287419</c:v>
                </c:pt>
                <c:pt idx="6787">
                  <c:v>0.29347781596676259</c:v>
                </c:pt>
                <c:pt idx="6788">
                  <c:v>0.26757761892036713</c:v>
                </c:pt>
                <c:pt idx="6789">
                  <c:v>0.24081008419382502</c:v>
                </c:pt>
                <c:pt idx="6790">
                  <c:v>0.21326197723326265</c:v>
                </c:pt>
                <c:pt idx="6791">
                  <c:v>0.18502259366544788</c:v>
                </c:pt>
                <c:pt idx="6792">
                  <c:v>0.15618346985099077</c:v>
                </c:pt>
                <c:pt idx="6793">
                  <c:v>0.12683808617458997</c:v>
                </c:pt>
                <c:pt idx="6794">
                  <c:v>9.7081564033553808E-2</c:v>
                </c:pt>
                <c:pt idx="6795">
                  <c:v>6.7010357507242505E-2</c:v>
                </c:pt>
                <c:pt idx="6796">
                  <c:v>3.672194070651838E-2</c:v>
                </c:pt>
                <c:pt idx="6797">
                  <c:v>6.3144918171223518E-3</c:v>
                </c:pt>
                <c:pt idx="6798">
                  <c:v>-2.4113425139437823E-2</c:v>
                </c:pt>
                <c:pt idx="6799">
                  <c:v>-5.4463179795666325E-2</c:v>
                </c:pt>
                <c:pt idx="6800">
                  <c:v>-8.4636395142640944E-2</c:v>
                </c:pt>
                <c:pt idx="6801">
                  <c:v>-0.11453526641363102</c:v>
                </c:pt>
                <c:pt idx="6802">
                  <c:v>-0.14406287811264373</c:v>
                </c:pt>
                <c:pt idx="6803">
                  <c:v>-0.17312351816062657</c:v>
                </c:pt>
                <c:pt idx="6804">
                  <c:v>-0.20162298814056812</c:v>
                </c:pt>
                <c:pt idx="6805">
                  <c:v>-0.22946890863641639</c:v>
                </c:pt>
                <c:pt idx="6806">
                  <c:v>-0.25657101867579907</c:v>
                </c:pt>
                <c:pt idx="6807">
                  <c:v>-0.28284146830568069</c:v>
                </c:pt>
                <c:pt idx="6808">
                  <c:v>-0.30819510335311634</c:v>
                </c:pt>
                <c:pt idx="6809">
                  <c:v>-0.33254974144762323</c:v>
                </c:pt>
                <c:pt idx="6810">
                  <c:v>-0.35582643841077066</c:v>
                </c:pt>
                <c:pt idx="6811">
                  <c:v>-0.37794974414911281</c:v>
                </c:pt>
                <c:pt idx="6812">
                  <c:v>-0.39884794722146683</c:v>
                </c:pt>
                <c:pt idx="6813">
                  <c:v>-0.41845330728753999</c:v>
                </c:pt>
                <c:pt idx="6814">
                  <c:v>-0.43670227468427747</c:v>
                </c:pt>
                <c:pt idx="6815">
                  <c:v>-0.4535356964185604</c:v>
                </c:pt>
                <c:pt idx="6816">
                  <c:v>-0.46889900790832301</c:v>
                </c:pt>
                <c:pt idx="6817">
                  <c:v>-0.48274240985045114</c:v>
                </c:pt>
                <c:pt idx="6818">
                  <c:v>-0.49502102964246797</c:v>
                </c:pt>
                <c:pt idx="6819">
                  <c:v>-0.50569506683450371</c:v>
                </c:pt>
                <c:pt idx="6820">
                  <c:v>-0.51472992214023794</c:v>
                </c:pt>
                <c:pt idx="6821">
                  <c:v>-0.52209630958846054</c:v>
                </c:pt>
                <c:pt idx="6822">
                  <c:v>-0.5277703514519263</c:v>
                </c:pt>
                <c:pt idx="6823">
                  <c:v>-0.53173365564566333</c:v>
                </c:pt>
                <c:pt idx="6824">
                  <c:v>-0.53397337534384004</c:v>
                </c:pt>
                <c:pt idx="6825">
                  <c:v>-0.53448225062204624</c:v>
                </c:pt>
                <c:pt idx="6826">
                  <c:v>-0.53325863198992318</c:v>
                </c:pt>
                <c:pt idx="6827">
                  <c:v>-0.5303064857378853</c:v>
                </c:pt>
                <c:pt idx="6828">
                  <c:v>-0.52563538108062258</c:v>
                </c:pt>
                <c:pt idx="6829">
                  <c:v>-0.51926045913903807</c:v>
                </c:pt>
                <c:pt idx="6830">
                  <c:v>-0.51120238386113559</c:v>
                </c:pt>
                <c:pt idx="6831">
                  <c:v>-0.50148727504104229</c:v>
                </c:pt>
                <c:pt idx="6832">
                  <c:v>-0.49014662365315326</c:v>
                </c:pt>
                <c:pt idx="6833">
                  <c:v>-0.47721718977594307</c:v>
                </c:pt>
                <c:pt idx="6834">
                  <c:v>-0.4627408834362019</c:v>
                </c:pt>
                <c:pt idx="6835">
                  <c:v>-0.44676462876013795</c:v>
                </c:pt>
                <c:pt idx="6836">
                  <c:v>-0.42934021187145049</c:v>
                </c:pt>
                <c:pt idx="6837">
                  <c:v>-0.41052411302948782</c:v>
                </c:pt>
                <c:pt idx="6838">
                  <c:v>-0.39037732355179289</c:v>
                </c:pt>
                <c:pt idx="6839">
                  <c:v>-0.368965148114138</c:v>
                </c:pt>
                <c:pt idx="6840">
                  <c:v>-0.34635699306916029</c:v>
                </c:pt>
                <c:pt idx="6841">
                  <c:v>-0.32262614146951418</c:v>
                </c:pt>
                <c:pt idx="6842">
                  <c:v>-0.29784951552514632</c:v>
                </c:pt>
                <c:pt idx="6843">
                  <c:v>-0.27210742726425075</c:v>
                </c:pt>
                <c:pt idx="6844">
                  <c:v>-0.24548331820630132</c:v>
                </c:pt>
                <c:pt idx="6845">
                  <c:v>-0.21806348889125188</c:v>
                </c:pt>
                <c:pt idx="6846">
                  <c:v>-0.18993681914112709</c:v>
                </c:pt>
                <c:pt idx="6847">
                  <c:v>-0.1611944799611732</c:v>
                </c:pt>
                <c:pt idx="6848">
                  <c:v>-0.13192963801409849</c:v>
                </c:pt>
                <c:pt idx="6849">
                  <c:v>-0.10223715362579092</c:v>
                </c:pt>
                <c:pt idx="6850">
                  <c:v>-7.2213273300866021E-2</c:v>
                </c:pt>
                <c:pt idx="6851">
                  <c:v>-4.1955317744987848E-2</c:v>
                </c:pt>
                <c:pt idx="6852">
                  <c:v>-1.1561366405499226E-2</c:v>
                </c:pt>
                <c:pt idx="6853">
                  <c:v>1.8870060447665156E-2</c:v>
                </c:pt>
                <c:pt idx="6854">
                  <c:v>4.9240321069787645E-2</c:v>
                </c:pt>
                <c:pt idx="6855">
                  <c:v>7.9450971983111282E-2</c:v>
                </c:pt>
                <c:pt idx="6856">
                  <c:v>0.10940408707560931</c:v>
                </c:pt>
                <c:pt idx="6857">
                  <c:v>0.13900257502301702</c:v>
                </c:pt>
                <c:pt idx="6858">
                  <c:v>0.16815049400494159</c:v>
                </c:pt>
                <c:pt idx="6859">
                  <c:v>0.19675336269465579</c:v>
                </c:pt>
                <c:pt idx="6860">
                  <c:v>0.22471846651508012</c:v>
                </c:pt>
                <c:pt idx="6861">
                  <c:v>0.25195515816777087</c:v>
                </c:pt>
                <c:pt idx="6862">
                  <c:v>0.27837515146110636</c:v>
                </c:pt>
                <c:pt idx="6863">
                  <c:v>0.30389280748480813</c:v>
                </c:pt>
                <c:pt idx="6864">
                  <c:v>0.32842541220369847</c:v>
                </c:pt>
                <c:pt idx="6865">
                  <c:v>0.35189344457062494</c:v>
                </c:pt>
                <c:pt idx="6866">
                  <c:v>0.37422083428927888</c:v>
                </c:pt>
                <c:pt idx="6867">
                  <c:v>0.39533520839184683</c:v>
                </c:pt>
                <c:pt idx="6868">
                  <c:v>0.41516812583183788</c:v>
                </c:pt>
                <c:pt idx="6869">
                  <c:v>0.43365529933193309</c:v>
                </c:pt>
                <c:pt idx="6870">
                  <c:v>0.45073680376743142</c:v>
                </c:pt>
                <c:pt idx="6871">
                  <c:v>0.46635727041020891</c:v>
                </c:pt>
                <c:pt idx="6872">
                  <c:v>0.48046606640335221</c:v>
                </c:pt>
                <c:pt idx="6873">
                  <c:v>0.49301745888459975</c:v>
                </c:pt>
                <c:pt idx="6874">
                  <c:v>0.5039707632268855</c:v>
                </c:pt>
                <c:pt idx="6875">
                  <c:v>0.51329047491522617</c:v>
                </c:pt>
                <c:pt idx="6876">
                  <c:v>0.52094638463262877</c:v>
                </c:pt>
                <c:pt idx="6877">
                  <c:v>0.52691367618182305</c:v>
                </c:pt>
                <c:pt idx="6878">
                  <c:v>0.53117300692559344</c:v>
                </c:pt>
                <c:pt idx="6879">
                  <c:v>0.53371057048484594</c:v>
                </c:pt>
                <c:pt idx="6880">
                  <c:v>0.53451814149117749</c:v>
                </c:pt>
                <c:pt idx="6881">
                  <c:v>0.53359310224896039</c:v>
                </c:pt>
                <c:pt idx="6882">
                  <c:v>0.53093845122045191</c:v>
                </c:pt>
                <c:pt idx="6883">
                  <c:v>0.52656279330643763</c:v>
                </c:pt>
                <c:pt idx="6884">
                  <c:v>0.52048031195394839</c:v>
                </c:pt>
                <c:pt idx="6885">
                  <c:v>0.51271072318142119</c:v>
                </c:pt>
                <c:pt idx="6886">
                  <c:v>0.5032792116703122</c:v>
                </c:pt>
                <c:pt idx="6887">
                  <c:v>0.49221634913042628</c:v>
                </c:pt>
                <c:pt idx="6888">
                  <c:v>0.47955799520342396</c:v>
                </c:pt>
                <c:pt idx="6889">
                  <c:v>0.46534518122584789</c:v>
                </c:pt>
                <c:pt idx="6890">
                  <c:v>0.44962397722831371</c:v>
                </c:pt>
                <c:pt idx="6891">
                  <c:v>0.43244534260220302</c:v>
                </c:pt>
                <c:pt idx="6892">
                  <c:v>0.41386496091764968</c:v>
                </c:pt>
                <c:pt idx="6893">
                  <c:v>0.39394305942834235</c:v>
                </c:pt>
                <c:pt idx="6894">
                  <c:v>0.37274421384840778</c:v>
                </c:pt>
                <c:pt idx="6895">
                  <c:v>0.35033713903382213</c:v>
                </c:pt>
                <c:pt idx="6896">
                  <c:v>0.32679446624714331</c:v>
                </c:pt>
                <c:pt idx="6897">
                  <c:v>0.30219250772729644</c:v>
                </c:pt>
                <c:pt idx="6898">
                  <c:v>0.27661100932791938</c:v>
                </c:pt>
                <c:pt idx="6899">
                  <c:v>0.2501328920256336</c:v>
                </c:pt>
                <c:pt idx="6900">
                  <c:v>0.22284398313631656</c:v>
                </c:pt>
                <c:pt idx="6901">
                  <c:v>0.19483273811088206</c:v>
                </c:pt>
                <c:pt idx="6902">
                  <c:v>0.16618995381184684</c:v>
                </c:pt>
                <c:pt idx="6903">
                  <c:v>0.13700847420050424</c:v>
                </c:pt>
                <c:pt idx="6904">
                  <c:v>0.10738288938837086</c:v>
                </c:pt>
                <c:pt idx="6905">
                  <c:v>7.7409229028878063E-2</c:v>
                </c:pt>
                <c:pt idx="6906">
                  <c:v>4.7184651042609597E-2</c:v>
                </c:pt>
                <c:pt idx="6907">
                  <c:v>1.6807126685318755E-2</c:v>
                </c:pt>
                <c:pt idx="6908">
                  <c:v>-1.3624877020161092E-2</c:v>
                </c:pt>
                <c:pt idx="6909">
                  <c:v>-4.401271645930848E-2</c:v>
                </c:pt>
                <c:pt idx="6910">
                  <c:v>-7.4257891173537052E-2</c:v>
                </c:pt>
                <c:pt idx="6911">
                  <c:v>-0.10426236314396768</c:v>
                </c:pt>
                <c:pt idx="6912">
                  <c:v>-0.13392887457592678</c:v>
                </c:pt>
                <c:pt idx="6913">
                  <c:v>-0.16316126315466531</c:v>
                </c:pt>
                <c:pt idx="6914">
                  <c:v>-0.19186477375013547</c:v>
                </c:pt>
                <c:pt idx="6915">
                  <c:v>-0.21994636556019717</c:v>
                </c:pt>
                <c:pt idx="6916">
                  <c:v>-0.247315013697193</c:v>
                </c:pt>
                <c:pt idx="6917">
                  <c:v>-0.27388200424003961</c:v>
                </c:pt>
                <c:pt idx="6918">
                  <c:v>-0.29956122179520883</c:v>
                </c:pt>
                <c:pt idx="6919">
                  <c:v>-0.3242694286350033</c:v>
                </c:pt>
                <c:pt idx="6920">
                  <c:v>-0.34792653450788008</c:v>
                </c:pt>
                <c:pt idx="6921">
                  <c:v>-0.37045585624655375</c:v>
                </c:pt>
                <c:pt idx="6922">
                  <c:v>-0.39178436633199321</c:v>
                </c:pt>
                <c:pt idx="6923">
                  <c:v>-0.41184292960806029</c:v>
                </c:pt>
                <c:pt idx="6924">
                  <c:v>-0.43056652737925311</c:v>
                </c:pt>
                <c:pt idx="6925">
                  <c:v>-0.44789446816500078</c:v>
                </c:pt>
                <c:pt idx="6926">
                  <c:v>-0.46377058442773772</c:v>
                </c:pt>
                <c:pt idx="6927">
                  <c:v>-0.47814341463675808</c:v>
                </c:pt>
                <c:pt idx="6928">
                  <c:v>-0.49096637007790517</c:v>
                </c:pt>
                <c:pt idx="6929">
                  <c:v>-0.50219788586816094</c:v>
                </c:pt>
                <c:pt idx="6930">
                  <c:v>-0.51180155568590791</c:v>
                </c:pt>
                <c:pt idx="6931">
                  <c:v>-0.5197462497799773</c:v>
                </c:pt>
                <c:pt idx="6932">
                  <c:v>-0.52600621587491581</c:v>
                </c:pt>
                <c:pt idx="6933">
                  <c:v>-0.53056116264556585</c:v>
                </c:pt>
                <c:pt idx="6934">
                  <c:v>-0.53339632549023308</c:v>
                </c:pt>
                <c:pt idx="6935">
                  <c:v>-0.53450251438931551</c:v>
                </c:pt>
                <c:pt idx="6936">
                  <c:v>-0.53387614369421377</c:v>
                </c:pt>
                <c:pt idx="6937">
                  <c:v>-0.53151924375002424</c:v>
                </c:pt>
                <c:pt idx="6938">
                  <c:v>-0.5274394543142753</c:v>
                </c:pt>
                <c:pt idx="6939">
                  <c:v>-0.52164999979310112</c:v>
                </c:pt>
                <c:pt idx="6940">
                  <c:v>-0.51416964637507079</c:v>
                </c:pt>
                <c:pt idx="6941">
                  <c:v>-0.50502264120166407</c:v>
                </c:pt>
                <c:pt idx="6942">
                  <c:v>-0.4942386337714984</c:v>
                </c:pt>
                <c:pt idx="6943">
                  <c:v>-0.48185257983321561</c:v>
                </c:pt>
                <c:pt idx="6944">
                  <c:v>-0.46790462807838384</c:v>
                </c:pt>
                <c:pt idx="6945">
                  <c:v>-0.45243999000174201</c:v>
                </c:pt>
                <c:pt idx="6946">
                  <c:v>-0.43550879335078602</c:v>
                </c:pt>
                <c:pt idx="6947">
                  <c:v>-0.41716591963946381</c:v>
                </c:pt>
                <c:pt idx="6948">
                  <c:v>-0.39747082625289293</c:v>
                </c:pt>
                <c:pt idx="6949">
                  <c:v>-0.37648735371953784</c:v>
                </c:pt>
                <c:pt idx="6950">
                  <c:v>-0.35428351877587483</c:v>
                </c:pt>
                <c:pt idx="6951">
                  <c:v>-0.33093129389394371</c:v>
                </c:pt>
                <c:pt idx="6952">
                  <c:v>-0.30650637398658509</c:v>
                </c:pt>
                <c:pt idx="6953">
                  <c:v>-0.2810879310468124</c:v>
                </c:pt>
                <c:pt idx="6954">
                  <c:v>-0.25475835751619308</c:v>
                </c:pt>
                <c:pt idx="6955">
                  <c:v>-0.2276029992144715</c:v>
                </c:pt>
                <c:pt idx="6956">
                  <c:v>-0.19970987869582385</c:v>
                </c:pt>
                <c:pt idx="6957">
                  <c:v>-0.17116940992890259</c:v>
                </c:pt>
                <c:pt idx="6958">
                  <c:v>-0.14207410522500474</c:v>
                </c:pt>
                <c:pt idx="6959">
                  <c:v>-0.11251827536457078</c:v>
                </c:pt>
                <c:pt idx="6960">
                  <c:v>-8.2597723894311137E-2</c:v>
                </c:pt>
                <c:pt idx="6961">
                  <c:v>-5.2409436585326104E-2</c:v>
                </c:pt>
                <c:pt idx="6962">
                  <c:v>-2.2051267059286936E-2</c:v>
                </c:pt>
                <c:pt idx="6963">
                  <c:v>8.3783803986517639E-3</c:v>
                </c:pt>
                <c:pt idx="6964">
                  <c:v>3.878086981158109E-2</c:v>
                </c:pt>
                <c:pt idx="6965">
                  <c:v>6.9057653233855293E-2</c:v>
                </c:pt>
                <c:pt idx="6966">
                  <c:v>9.9110590188760367E-2</c:v>
                </c:pt>
                <c:pt idx="6967">
                  <c:v>0.12884226578512351</c:v>
                </c:pt>
                <c:pt idx="6968">
                  <c:v>0.15815630648228046</c:v>
                </c:pt>
                <c:pt idx="6969">
                  <c:v>0.18695769247938446</c:v>
                </c:pt>
                <c:pt idx="6970">
                  <c:v>0.21515306571681739</c:v>
                </c:pt>
                <c:pt idx="6971">
                  <c:v>0.24265103249087439</c:v>
                </c:pt>
                <c:pt idx="6972">
                  <c:v>0.26936245970136147</c:v>
                </c:pt>
                <c:pt idx="6973">
                  <c:v>0.29520076377156296</c:v>
                </c:pt>
                <c:pt idx="6974">
                  <c:v>0.32008219130383597</c:v>
                </c:pt>
                <c:pt idx="6975">
                  <c:v>0.34392609056160772</c:v>
                </c:pt>
                <c:pt idx="6976">
                  <c:v>0.36665517289735733</c:v>
                </c:pt>
                <c:pt idx="6977">
                  <c:v>0.3881957632794743</c:v>
                </c:pt>
                <c:pt idx="6978">
                  <c:v>0.4084780391055598</c:v>
                </c:pt>
                <c:pt idx="6979">
                  <c:v>0.4274362565285072</c:v>
                </c:pt>
                <c:pt idx="6980">
                  <c:v>0.44500896356150577</c:v>
                </c:pt>
                <c:pt idx="6981">
                  <c:v>0.46113919927105829</c:v>
                </c:pt>
                <c:pt idx="6982">
                  <c:v>0.475774678412694</c:v>
                </c:pt>
                <c:pt idx="6983">
                  <c:v>0.48886796091059237</c:v>
                </c:pt>
                <c:pt idx="6984">
                  <c:v>0.50037660563194974</c:v>
                </c:pt>
                <c:pt idx="6985">
                  <c:v>0.51026330795742625</c:v>
                </c:pt>
                <c:pt idx="6986">
                  <c:v>0.51849602070200107</c:v>
                </c:pt>
                <c:pt idx="6987">
                  <c:v>0.52504805799412246</c:v>
                </c:pt>
                <c:pt idx="6988">
                  <c:v>0.52989818177639858</c:v>
                </c:pt>
                <c:pt idx="6989">
                  <c:v>0.53303067064759035</c:v>
                </c:pt>
                <c:pt idx="6990">
                  <c:v>0.53443537082263293</c:v>
                </c:pt>
                <c:pt idx="6991">
                  <c:v>0.53410772904555803</c:v>
                </c:pt>
                <c:pt idx="6992">
                  <c:v>0.53204880734860649</c:v>
                </c:pt>
                <c:pt idx="6993">
                  <c:v>0.52826527960972314</c:v>
                </c:pt>
                <c:pt idx="6994">
                  <c:v>0.52276940991954046</c:v>
                </c:pt>
                <c:pt idx="6995">
                  <c:v>0.5155790128280473</c:v>
                </c:pt>
                <c:pt idx="6996">
                  <c:v>0.50671739559972118</c:v>
                </c:pt>
                <c:pt idx="6997">
                  <c:v>0.49621328266436687</c:v>
                </c:pt>
                <c:pt idx="6998">
                  <c:v>0.4841007225084617</c:v>
                </c:pt>
                <c:pt idx="6999">
                  <c:v>0.47041897730898047</c:v>
                </c:pt>
                <c:pt idx="7000">
                  <c:v>0.45521239566725047</c:v>
                </c:pt>
                <c:pt idx="7001">
                  <c:v>0.43853026885542212</c:v>
                </c:pt>
                <c:pt idx="7002">
                  <c:v>0.42042667104169645</c:v>
                </c:pt>
                <c:pt idx="7003">
                  <c:v>0.40096028401191552</c:v>
                </c:pt>
                <c:pt idx="7004">
                  <c:v>0.38019420695591655</c:v>
                </c:pt>
                <c:pt idx="7005">
                  <c:v>0.35819575193500192</c:v>
                </c:pt>
                <c:pt idx="7006">
                  <c:v>0.33503622569383296</c:v>
                </c:pt>
                <c:pt idx="7007">
                  <c:v>0.31079069852360369</c:v>
                </c:pt>
                <c:pt idx="7008">
                  <c:v>0.28553776092587035</c:v>
                </c:pt>
                <c:pt idx="7009">
                  <c:v>0.25935926886604216</c:v>
                </c:pt>
                <c:pt idx="7010">
                  <c:v>0.23234007844181456</c:v>
                </c:pt>
                <c:pt idx="7011">
                  <c:v>0.20456777082699196</c:v>
                </c:pt>
                <c:pt idx="7012">
                  <c:v>0.17613236838196686</c:v>
                </c:pt>
                <c:pt idx="7013">
                  <c:v>0.14712604285150929</c:v>
                </c:pt>
                <c:pt idx="7014">
                  <c:v>0.11764281659520179</c:v>
                </c:pt>
                <c:pt idx="7015">
                  <c:v>8.7778257819200983E-2</c:v>
                </c:pt>
                <c:pt idx="7016">
                  <c:v>5.7629170797492704E-2</c:v>
                </c:pt>
                <c:pt idx="7017">
                  <c:v>2.7293282086209316E-2</c:v>
                </c:pt>
                <c:pt idx="7018">
                  <c:v>-3.1310762514013199E-3</c:v>
                </c:pt>
                <c:pt idx="7019">
                  <c:v>-3.3545285382904917E-2</c:v>
                </c:pt>
                <c:pt idx="7020">
                  <c:v>-6.3850759373852262E-2</c:v>
                </c:pt>
                <c:pt idx="7021">
                  <c:v>-9.3949264748587377E-2</c:v>
                </c:pt>
                <c:pt idx="7022">
                  <c:v>-0.12374323890857875</c:v>
                </c:pt>
                <c:pt idx="7023">
                  <c:v>-0.15313610637587019</c:v>
                </c:pt>
                <c:pt idx="7024">
                  <c:v>-0.1820325918371089</c:v>
                </c:pt>
                <c:pt idx="7025">
                  <c:v>-0.21033902897315623</c:v>
                </c:pt>
                <c:pt idx="7026">
                  <c:v>-0.237963664072977</c:v>
                </c:pt>
                <c:pt idx="7027">
                  <c:v>-0.26481695344820771</c:v>
                </c:pt>
                <c:pt idx="7028">
                  <c:v>-0.29081185368389034</c:v>
                </c:pt>
                <c:pt idx="7029">
                  <c:v>-0.31586410378486957</c:v>
                </c:pt>
                <c:pt idx="7030">
                  <c:v>-0.33989249830287538</c:v>
                </c:pt>
                <c:pt idx="7031">
                  <c:v>-0.3628191505594614</c:v>
                </c:pt>
                <c:pt idx="7032">
                  <c:v>-0.38456974511132141</c:v>
                </c:pt>
                <c:pt idx="7033">
                  <c:v>-0.40507377863944743</c:v>
                </c:pt>
                <c:pt idx="7034">
                  <c:v>-0.42426478848173343</c:v>
                </c:pt>
                <c:pt idx="7035">
                  <c:v>-0.44208056806788582</c:v>
                </c:pt>
                <c:pt idx="7036">
                  <c:v>-0.45846336855856362</c:v>
                </c:pt>
                <c:pt idx="7037">
                  <c:v>-0.47336008603486002</c:v>
                </c:pt>
                <c:pt idx="7038">
                  <c:v>-0.48672243363170453</c:v>
                </c:pt>
                <c:pt idx="7039">
                  <c:v>-0.49850709805703175</c:v>
                </c:pt>
                <c:pt idx="7040">
                  <c:v>-0.50867587998928143</c:v>
                </c:pt>
                <c:pt idx="7041">
                  <c:v>-0.51719581789838853</c:v>
                </c:pt>
                <c:pt idx="7042">
                  <c:v>-0.52403929488869383</c:v>
                </c:pt>
                <c:pt idx="7043">
                  <c:v>-0.5291841282175711</c:v>
                </c:pt>
                <c:pt idx="7044">
                  <c:v>-0.53261364119948829</c:v>
                </c:pt>
                <c:pt idx="7045">
                  <c:v>-0.53431671726256647</c:v>
                </c:pt>
                <c:pt idx="7046">
                  <c:v>-0.53428783598231466</c:v>
                </c:pt>
                <c:pt idx="7047">
                  <c:v>-0.5325270909757629</c:v>
                </c:pt>
                <c:pt idx="7048">
                  <c:v>-0.5290401895980158</c:v>
                </c:pt>
                <c:pt idx="7049">
                  <c:v>-0.52383843444218858</c:v>
                </c:pt>
                <c:pt idx="7050">
                  <c:v>-0.51693868670266996</c:v>
                </c:pt>
                <c:pt idx="7051">
                  <c:v>-0.50836331152054703</c:v>
                </c:pt>
                <c:pt idx="7052">
                  <c:v>-0.49814010548826143</c:v>
                </c:pt>
                <c:pt idx="7053">
                  <c:v>-0.48630220654849216</c:v>
                </c:pt>
                <c:pt idx="7054">
                  <c:v>-0.47288798657945491</c:v>
                </c:pt>
                <c:pt idx="7055">
                  <c:v>-0.4579409270145951</c:v>
                </c:pt>
                <c:pt idx="7056">
                  <c:v>-0.44150947790001338</c:v>
                </c:pt>
                <c:pt idx="7057">
                  <c:v>-0.42364690084632139</c:v>
                </c:pt>
                <c:pt idx="7058">
                  <c:v>-0.40441109638424894</c:v>
                </c:pt>
                <c:pt idx="7059">
                  <c:v>-0.38386441628331386</c:v>
                </c:pt>
                <c:pt idx="7060">
                  <c:v>-0.36207346144202884</c:v>
                </c:pt>
                <c:pt idx="7061">
                  <c:v>-0.33910886600498791</c:v>
                </c:pt>
                <c:pt idx="7062">
                  <c:v>-0.31504506840621149</c:v>
                </c:pt>
                <c:pt idx="7063">
                  <c:v>-0.28996007008122787</c:v>
                </c:pt>
                <c:pt idx="7064">
                  <c:v>-0.26393518262974197</c:v>
                </c:pt>
                <c:pt idx="7065">
                  <c:v>-0.23705476424884522</c:v>
                </c:pt>
                <c:pt idx="7066">
                  <c:v>-0.20940594629063178</c:v>
                </c:pt>
                <c:pt idx="7067">
                  <c:v>-0.18107835083077439</c:v>
                </c:pt>
                <c:pt idx="7068">
                  <c:v>-0.15216380016381315</c:v>
                </c:pt>
                <c:pt idx="7069">
                  <c:v>-0.12275601916628458</c:v>
                </c:pt>
                <c:pt idx="7070">
                  <c:v>-9.2950331492905422E-2</c:v>
                </c:pt>
                <c:pt idx="7071">
                  <c:v>-6.2843350590231703E-2</c:v>
                </c:pt>
                <c:pt idx="7072">
                  <c:v>-3.2532666529827871E-2</c:v>
                </c:pt>
                <c:pt idx="7073">
                  <c:v>-2.1165296754950816E-3</c:v>
                </c:pt>
                <c:pt idx="7074">
                  <c:v>2.8306467789804252E-2</c:v>
                </c:pt>
                <c:pt idx="7075">
                  <c:v>5.8637711444735223E-2</c:v>
                </c:pt>
                <c:pt idx="7076">
                  <c:v>8.8778884282767132E-2</c:v>
                </c:pt>
                <c:pt idx="7077">
                  <c:v>0.11863228540111566</c:v>
                </c:pt>
                <c:pt idx="7078">
                  <c:v>0.14810114669279845</c:v>
                </c:pt>
                <c:pt idx="7079">
                  <c:v>0.17708994651478832</c:v>
                </c:pt>
                <c:pt idx="7080">
                  <c:v>0.20550471931609468</c:v>
                </c:pt>
                <c:pt idx="7081">
                  <c:v>0.23325336022185197</c:v>
                </c:pt>
                <c:pt idx="7082">
                  <c:v>0.26024592358587911</c:v>
                </c:pt>
                <c:pt idx="7083">
                  <c:v>0.28639491454450572</c:v>
                </c:pt>
                <c:pt idx="7084">
                  <c:v>0.31161557262615841</c:v>
                </c:pt>
                <c:pt idx="7085">
                  <c:v>0.33582614649772319</c:v>
                </c:pt>
                <c:pt idx="7086">
                  <c:v>0.35894815895670551</c:v>
                </c:pt>
                <c:pt idx="7087">
                  <c:v>0.38090666131071277</c:v>
                </c:pt>
                <c:pt idx="7088">
                  <c:v>0.40163047631945187</c:v>
                </c:pt>
                <c:pt idx="7089">
                  <c:v>0.42105242891158645</c:v>
                </c:pt>
                <c:pt idx="7090">
                  <c:v>0.4391095639290109</c:v>
                </c:pt>
                <c:pt idx="7091">
                  <c:v>0.45574335019238721</c:v>
                </c:pt>
                <c:pt idx="7092">
                  <c:v>0.47089987022670859</c:v>
                </c:pt>
                <c:pt idx="7093">
                  <c:v>0.48452999503163907</c:v>
                </c:pt>
                <c:pt idx="7094">
                  <c:v>0.49658954333043798</c:v>
                </c:pt>
                <c:pt idx="7095">
                  <c:v>0.50703942478109343</c:v>
                </c:pt>
                <c:pt idx="7096">
                  <c:v>0.51584576668537696</c:v>
                </c:pt>
                <c:pt idx="7097">
                  <c:v>0.52298002378532393</c:v>
                </c:pt>
                <c:pt idx="7098">
                  <c:v>0.52841907079105166</c:v>
                </c:pt>
                <c:pt idx="7099">
                  <c:v>0.53214527734009498</c:v>
                </c:pt>
                <c:pt idx="7100">
                  <c:v>0.53414656514519421</c:v>
                </c:pt>
                <c:pt idx="7101">
                  <c:v>0.53441644714540248</c:v>
                </c:pt>
                <c:pt idx="7102">
                  <c:v>0.5329540485335188</c:v>
                </c:pt>
                <c:pt idx="7103">
                  <c:v>0.52976410959172493</c:v>
                </c:pt>
                <c:pt idx="7104">
                  <c:v>0.52485697032623135</c:v>
                </c:pt>
                <c:pt idx="7105">
                  <c:v>0.51824853695074069</c:v>
                </c:pt>
                <c:pt idx="7106">
                  <c:v>0.5099602303273294</c:v>
                </c:pt>
                <c:pt idx="7107">
                  <c:v>0.50001891653197716</c:v>
                </c:pt>
                <c:pt idx="7108">
                  <c:v>0.48845681976969318</c:v>
                </c:pt>
                <c:pt idx="7109">
                  <c:v>0.47531141792154014</c:v>
                </c:pt>
                <c:pt idx="7110">
                  <c:v>0.46062532106227727</c:v>
                </c:pt>
                <c:pt idx="7111">
                  <c:v>0.44444613334217459</c:v>
                </c:pt>
                <c:pt idx="7112">
                  <c:v>0.42682629868088767</c:v>
                </c:pt>
                <c:pt idx="7113">
                  <c:v>0.4078229307733941</c:v>
                </c:pt>
                <c:pt idx="7114">
                  <c:v>0.38749762795929477</c:v>
                </c:pt>
                <c:pt idx="7115">
                  <c:v>0.36591627355524237</c:v>
                </c:pt>
                <c:pt idx="7116">
                  <c:v>0.34314882229783505</c:v>
                </c:pt>
                <c:pt idx="7117">
                  <c:v>0.31926907358943379</c:v>
                </c:pt>
                <c:pt idx="7118">
                  <c:v>0.29435443228149888</c:v>
                </c:pt>
                <c:pt idx="7119">
                  <c:v>0.26848565777119987</c:v>
                </c:pt>
                <c:pt idx="7120">
                  <c:v>0.24174660222430497</c:v>
                </c:pt>
                <c:pt idx="7121">
                  <c:v>0.21422393877329438</c:v>
                </c:pt>
                <c:pt idx="7122">
                  <c:v>0.18600688057124246</c:v>
                </c:pt>
                <c:pt idx="7123">
                  <c:v>0.15718689161235197</c:v>
                </c:pt>
                <c:pt idx="7124">
                  <c:v>0.1278573902567722</c:v>
                </c:pt>
                <c:pt idx="7125">
                  <c:v>9.8113446420198952E-2</c:v>
                </c:pt>
                <c:pt idx="7126">
                  <c:v>6.8051473410042168E-2</c:v>
                </c:pt>
                <c:pt idx="7127">
                  <c:v>3.7768915407334604E-2</c:v>
                </c:pt>
                <c:pt idx="7128">
                  <c:v>7.3639316068257509E-3</c:v>
                </c:pt>
                <c:pt idx="7129">
                  <c:v>-2.3064921960422501E-2</c:v>
                </c:pt>
                <c:pt idx="7130">
                  <c:v>-5.3419011890943884E-2</c:v>
                </c:pt>
                <c:pt idx="7131">
                  <c:v>-8.3599947123270388E-2</c:v>
                </c:pt>
                <c:pt idx="7132">
                  <c:v>-0.113509897867071</c:v>
                </c:pt>
                <c:pt idx="7133">
                  <c:v>-0.14305191271295895</c:v>
                </c:pt>
                <c:pt idx="7134">
                  <c:v>-0.17213023289480889</c:v>
                </c:pt>
                <c:pt idx="7135">
                  <c:v>-0.20065060268648754</c:v>
                </c:pt>
                <c:pt idx="7136">
                  <c:v>-0.22852057492638819</c:v>
                </c:pt>
                <c:pt idx="7137">
                  <c:v>-0.25564981067977394</c:v>
                </c:pt>
                <c:pt idx="7138">
                  <c:v>-0.28195037206714541</c:v>
                </c:pt>
                <c:pt idx="7139">
                  <c:v>-0.30733700730997826</c:v>
                </c:pt>
                <c:pt idx="7140">
                  <c:v>-0.33172742706960179</c:v>
                </c:pt>
                <c:pt idx="7141">
                  <c:v>-0.35504257118327237</c:v>
                </c:pt>
                <c:pt idx="7142">
                  <c:v>-0.37720686493331052</c:v>
                </c:pt>
                <c:pt idx="7143">
                  <c:v>-0.39814846401821724</c:v>
                </c:pt>
                <c:pt idx="7144">
                  <c:v>-0.41779948743198592</c:v>
                </c:pt>
                <c:pt idx="7145">
                  <c:v>-0.4360962374964093</c:v>
                </c:pt>
                <c:pt idx="7146">
                  <c:v>-0.45297940633356032</c:v>
                </c:pt>
                <c:pt idx="7147">
                  <c:v>-0.46839426810896001</c:v>
                </c:pt>
                <c:pt idx="7148">
                  <c:v>-0.48229085642216613</c:v>
                </c:pt>
                <c:pt idx="7149">
                  <c:v>-0.49462412627009583</c:v>
                </c:pt>
                <c:pt idx="7150">
                  <c:v>-0.50535410005782155</c:v>
                </c:pt>
                <c:pt idx="7151">
                  <c:v>-0.51444599718371964</c:v>
                </c:pt>
                <c:pt idx="7152">
                  <c:v>-0.5218703467787541</c:v>
                </c:pt>
                <c:pt idx="7153">
                  <c:v>-0.52760308323466731</c:v>
                </c:pt>
                <c:pt idx="7154">
                  <c:v>-0.53162562421129411</c:v>
                </c:pt>
                <c:pt idx="7155">
                  <c:v>-0.5339249308701296</c:v>
                </c:pt>
                <c:pt idx="7156">
                  <c:v>-0.53449355013900934</c:v>
                </c:pt>
                <c:pt idx="7157">
                  <c:v>-0.53332963887081619</c:v>
                </c:pt>
                <c:pt idx="7158">
                  <c:v>-0.53043696981792998</c:v>
                </c:pt>
                <c:pt idx="7159">
                  <c:v>-0.52582491940307197</c:v>
                </c:pt>
                <c:pt idx="7160">
                  <c:v>-0.51950843732616658</c:v>
                </c:pt>
                <c:pt idx="7161">
                  <c:v>-0.51150799810571002</c:v>
                </c:pt>
                <c:pt idx="7162">
                  <c:v>-0.50184953471181715</c:v>
                </c:pt>
                <c:pt idx="7163">
                  <c:v>-0.49056435450594593</c:v>
                </c:pt>
                <c:pt idx="7164">
                  <c:v>-0.47768903775987931</c:v>
                </c:pt>
                <c:pt idx="7165">
                  <c:v>-0.46326531908279561</c:v>
                </c:pt>
                <c:pt idx="7166">
                  <c:v>-0.44733995214097599</c:v>
                </c:pt>
                <c:pt idx="7167">
                  <c:v>-0.42996455810841466</c:v>
                </c:pt>
                <c:pt idx="7168">
                  <c:v>-0.41119545833965138</c:v>
                </c:pt>
                <c:pt idx="7169">
                  <c:v>-0.39109349180739816</c:v>
                </c:pt>
                <c:pt idx="7170">
                  <c:v>-0.36972381789639097</c:v>
                </c:pt>
                <c:pt idx="7171">
                  <c:v>-0.34715570519297828</c:v>
                </c:pt>
                <c:pt idx="7172">
                  <c:v>-0.32346230695483469</c:v>
                </c:pt>
                <c:pt idx="7173">
                  <c:v>-0.29872042398895915</c:v>
                </c:pt>
                <c:pt idx="7174">
                  <c:v>-0.27301025570615073</c:v>
                </c:pt>
                <c:pt idx="7175">
                  <c:v>-0.24641514015908442</c:v>
                </c:pt>
                <c:pt idx="7176">
                  <c:v>-0.21902128390689221</c:v>
                </c:pt>
                <c:pt idx="7177">
                  <c:v>-0.19091748258138833</c:v>
                </c:pt>
                <c:pt idx="7178">
                  <c:v>-0.16219483306111718</c:v>
                </c:pt>
                <c:pt idx="7179">
                  <c:v>-0.13294643818587162</c:v>
                </c:pt>
                <c:pt idx="7180">
                  <c:v>-0.10326710496928881</c:v>
                </c:pt>
                <c:pt idx="7181">
                  <c:v>-7.3253037287206821E-2</c:v>
                </c:pt>
                <c:pt idx="7182">
                  <c:v>-4.3001524038164249E-2</c:v>
                </c:pt>
                <c:pt idx="7183">
                  <c:v>-1.261062378713166E-2</c:v>
                </c:pt>
                <c:pt idx="7184">
                  <c:v>1.7821153085886523E-2</c:v>
                </c:pt>
                <c:pt idx="7185">
                  <c:v>4.8195163701603136E-2</c:v>
                </c:pt>
                <c:pt idx="7186">
                  <c:v>7.8412952426869603E-2</c:v>
                </c:pt>
                <c:pt idx="7187">
                  <c:v>0.10837657001284648</c:v>
                </c:pt>
                <c:pt idx="7188">
                  <c:v>0.13798889109203191</c:v>
                </c:pt>
                <c:pt idx="7189">
                  <c:v>0.16715392900472076</c:v>
                </c:pt>
                <c:pt idx="7190">
                  <c:v>0.19577714693414242</c:v>
                </c:pt>
                <c:pt idx="7191">
                  <c:v>0.2237657643423106</c:v>
                </c:pt>
                <c:pt idx="7192">
                  <c:v>0.25102905771282014</c:v>
                </c:pt>
                <c:pt idx="7193">
                  <c:v>0.27747865462608939</c:v>
                </c:pt>
                <c:pt idx="7194">
                  <c:v>0.30302882021338445</c:v>
                </c:pt>
                <c:pt idx="7195">
                  <c:v>0.3275967350616204</c:v>
                </c:pt>
                <c:pt idx="7196">
                  <c:v>0.35110276366786269</c:v>
                </c:pt>
                <c:pt idx="7197">
                  <c:v>0.37347071257314735</c:v>
                </c:pt>
                <c:pt idx="7198">
                  <c:v>0.39462807733935701</c:v>
                </c:pt>
                <c:pt idx="7199">
                  <c:v>0.41450627756820208</c:v>
                </c:pt>
                <c:pt idx="7200">
                  <c:v>0.43304087920077139</c:v>
                </c:pt>
                <c:pt idx="7201">
                  <c:v>0.45017180337676133</c:v>
                </c:pt>
                <c:pt idx="7202">
                  <c:v>0.46584352117676137</c:v>
                </c:pt>
                <c:pt idx="7203">
                  <c:v>0.48000523361613795</c:v>
                </c:pt>
                <c:pt idx="7204">
                  <c:v>0.4926110363069694</c:v>
                </c:pt>
                <c:pt idx="7205">
                  <c:v>0.50362006825458028</c:v>
                </c:pt>
                <c:pt idx="7206">
                  <c:v>0.51299664430611447</c:v>
                </c:pt>
                <c:pt idx="7207">
                  <c:v>0.52071037082196991</c:v>
                </c:pt>
                <c:pt idx="7208">
                  <c:v>0.52673624419500242</c:v>
                </c:pt>
                <c:pt idx="7209">
                  <c:v>0.53105473189833574</c:v>
                </c:pt>
                <c:pt idx="7210">
                  <c:v>0.53365183579894604</c:v>
                </c:pt>
                <c:pt idx="7211">
                  <c:v>0.53451913753178948</c:v>
                </c:pt>
                <c:pt idx="7212">
                  <c:v>0.533653825787475</c:v>
                </c:pt>
                <c:pt idx="7213">
                  <c:v>0.53105870542496214</c:v>
                </c:pt>
                <c:pt idx="7214">
                  <c:v>0.52674218837975784</c:v>
                </c:pt>
                <c:pt idx="7215">
                  <c:v>0.52071826639712027</c:v>
                </c:pt>
                <c:pt idx="7216">
                  <c:v>0.51300646567860897</c:v>
                </c:pt>
                <c:pt idx="7217">
                  <c:v>0.50363178358897986</c:v>
                </c:pt>
                <c:pt idx="7218">
                  <c:v>0.49262460762869031</c:v>
                </c:pt>
                <c:pt idx="7219">
                  <c:v>0.48002061693451048</c:v>
                </c:pt>
                <c:pt idx="7220">
                  <c:v>0.46586066662764603</c:v>
                </c:pt>
                <c:pt idx="7221">
                  <c:v>0.45019065538412151</c:v>
                </c:pt>
                <c:pt idx="7222">
                  <c:v>0.43306137665690908</c:v>
                </c:pt>
                <c:pt idx="7223">
                  <c:v>0.4145283540317945</c:v>
                </c:pt>
                <c:pt idx="7224">
                  <c:v>0.39465166125076095</c:v>
                </c:pt>
                <c:pt idx="7225">
                  <c:v>0.37349572748647031</c:v>
                </c:pt>
                <c:pt idx="7226">
                  <c:v>0.35112912849870442</c:v>
                </c:pt>
                <c:pt idx="7227">
                  <c:v>0.32762436434985487</c:v>
                </c:pt>
                <c:pt idx="7228">
                  <c:v>0.30305762440021539</c:v>
                </c:pt>
                <c:pt idx="7229">
                  <c:v>0.27750854034440237</c:v>
                </c:pt>
                <c:pt idx="7230">
                  <c:v>0.25105992808978056</c:v>
                </c:pt>
                <c:pt idx="7231">
                  <c:v>0.2237975193132884</c:v>
                </c:pt>
                <c:pt idx="7232">
                  <c:v>0.19580968356722647</c:v>
                </c:pt>
                <c:pt idx="7233">
                  <c:v>0.16718714183428862</c:v>
                </c:pt>
                <c:pt idx="7234">
                  <c:v>0.13802267246055139</c:v>
                </c:pt>
                <c:pt idx="7235">
                  <c:v>0.1084108104198972</c:v>
                </c:pt>
                <c:pt idx="7236">
                  <c:v>7.8447540884142866E-2</c:v>
                </c:pt>
                <c:pt idx="7237">
                  <c:v>4.8229988092606133E-2</c:v>
                </c:pt>
                <c:pt idx="7238">
                  <c:v>1.7856100529269919E-2</c:v>
                </c:pt>
                <c:pt idx="7239">
                  <c:v>-1.257566657149382E-2</c:v>
                </c:pt>
                <c:pt idx="7240">
                  <c:v>-4.2966670362074098E-2</c:v>
                </c:pt>
                <c:pt idx="7241">
                  <c:v>-7.3218400126909569E-2</c:v>
                </c:pt>
                <c:pt idx="7242">
                  <c:v>-0.10323279659920546</c:v>
                </c:pt>
                <c:pt idx="7243">
                  <c:v>-0.13291256981460844</c:v>
                </c:pt>
                <c:pt idx="7244">
                  <c:v>-0.16216151447105032</c:v>
                </c:pt>
                <c:pt idx="7245">
                  <c:v>-0.19088482177289615</c:v>
                </c:pt>
                <c:pt idx="7246">
                  <c:v>-0.21898938674810461</c:v>
                </c:pt>
                <c:pt idx="7247">
                  <c:v>-0.24638411004280608</c:v>
                </c:pt>
                <c:pt idx="7248">
                  <c:v>-0.27298019321477196</c:v>
                </c:pt>
                <c:pt idx="7249">
                  <c:v>-0.29869142656836628</c:v>
                </c:pt>
                <c:pt idx="7250">
                  <c:v>-0.32343446859849639</c:v>
                </c:pt>
                <c:pt idx="7251">
                  <c:v>-0.34712911613732506</c:v>
                </c:pt>
                <c:pt idx="7252">
                  <c:v>-0.36969856432838522</c:v>
                </c:pt>
                <c:pt idx="7253">
                  <c:v>-0.3910696555850256</c:v>
                </c:pt>
                <c:pt idx="7254">
                  <c:v>-0.41117311672665596</c:v>
                </c:pt>
                <c:pt idx="7255">
                  <c:v>-0.42994378352388885</c:v>
                </c:pt>
                <c:pt idx="7256">
                  <c:v>-0.44732081192457424</c:v>
                </c:pt>
                <c:pt idx="7257">
                  <c:v>-0.46324787527642608</c:v>
                </c:pt>
                <c:pt idx="7258">
                  <c:v>-0.47767334690663765</c:v>
                </c:pt>
                <c:pt idx="7259">
                  <c:v>-0.49055046746687048</c:v>
                </c:pt>
                <c:pt idx="7260">
                  <c:v>-0.501837496500944</c:v>
                </c:pt>
                <c:pt idx="7261">
                  <c:v>-0.51149784774420848</c:v>
                </c:pt>
                <c:pt idx="7262">
                  <c:v>-0.51950020771586836</c:v>
                </c:pt>
                <c:pt idx="7263">
                  <c:v>-0.52581863721979749</c:v>
                </c:pt>
                <c:pt idx="7264">
                  <c:v>-0.53043265542501306</c:v>
                </c:pt>
                <c:pt idx="7265">
                  <c:v>-0.53332730625311497</c:v>
                </c:pt>
                <c:pt idx="7266">
                  <c:v>-0.53449320685757573</c:v>
                </c:pt>
                <c:pt idx="7267">
                  <c:v>-0.53392657803768895</c:v>
                </c:pt>
                <c:pt idx="7268">
                  <c:v>-0.53162925648864923</c:v>
                </c:pt>
                <c:pt idx="7269">
                  <c:v>-0.52760868884799583</c:v>
                </c:pt>
                <c:pt idx="7270">
                  <c:v>-0.52187790755777164</c:v>
                </c:pt>
                <c:pt idx="7271">
                  <c:v>-0.51445548862059454</c:v>
                </c:pt>
                <c:pt idx="7272">
                  <c:v>-0.50536549138660913</c:v>
                </c:pt>
                <c:pt idx="7273">
                  <c:v>-0.49463738056643008</c:v>
                </c:pt>
                <c:pt idx="7274">
                  <c:v>-0.48230593072300693</c:v>
                </c:pt>
                <c:pt idx="7275">
                  <c:v>-0.46841111355183046</c:v>
                </c:pt>
                <c:pt idx="7276">
                  <c:v>-0.45299796831489941</c:v>
                </c:pt>
                <c:pt idx="7277">
                  <c:v>-0.43611645584858943</c:v>
                </c:pt>
                <c:pt idx="7278">
                  <c:v>-0.41782129661838097</c:v>
                </c:pt>
                <c:pt idx="7279">
                  <c:v>-0.39817179334560637</c:v>
                </c:pt>
                <c:pt idx="7280">
                  <c:v>-0.37723163878096128</c:v>
                </c:pt>
                <c:pt idx="7281">
                  <c:v>-0.35506870924818257</c:v>
                </c:pt>
                <c:pt idx="7282">
                  <c:v>-0.33175484462673988</c:v>
                </c:pt>
                <c:pt idx="7283">
                  <c:v>-0.30736561548686453</c:v>
                </c:pt>
                <c:pt idx="7284">
                  <c:v>-0.28198007813197085</c:v>
                </c:pt>
                <c:pt idx="7285">
                  <c:v>-0.25568051834203864</c:v>
                </c:pt>
                <c:pt idx="7286">
                  <c:v>-0.22855218464897348</c:v>
                </c:pt>
                <c:pt idx="7287">
                  <c:v>-0.20068301200821503</c:v>
                </c:pt>
                <c:pt idx="7288">
                  <c:v>-0.17216333676272733</c:v>
                </c:pt>
                <c:pt idx="7289">
                  <c:v>-0.14308560382278671</c:v>
                </c:pt>
                <c:pt idx="7290">
                  <c:v>-0.11354406701095709</c:v>
                </c:pt>
                <c:pt idx="7291">
                  <c:v>-8.3634483543842272E-2</c:v>
                </c:pt>
                <c:pt idx="7292">
                  <c:v>-5.3453803640382193E-2</c:v>
                </c:pt>
                <c:pt idx="7293">
                  <c:v>-2.309985626327447E-2</c:v>
                </c:pt>
                <c:pt idx="7294">
                  <c:v>7.3289679881826638E-3</c:v>
                </c:pt>
                <c:pt idx="7295">
                  <c:v>3.7734035805457436E-2</c:v>
                </c:pt>
                <c:pt idx="7296">
                  <c:v>6.8016790885152598E-2</c:v>
                </c:pt>
                <c:pt idx="7297">
                  <c:v>9.8079073393765231E-2</c:v>
                </c:pt>
                <c:pt idx="7298">
                  <c:v>0.12782343814704009</c:v>
                </c:pt>
                <c:pt idx="7299">
                  <c:v>0.15715347047313022</c:v>
                </c:pt>
                <c:pt idx="7300">
                  <c:v>0.18597409873523035</c:v>
                </c:pt>
                <c:pt idx="7301">
                  <c:v>0.21419190250101156</c:v>
                </c:pt>
                <c:pt idx="7302">
                  <c:v>0.24171541535948304</c:v>
                </c:pt>
                <c:pt idx="7303">
                  <c:v>0.2684554214042667</c:v>
                </c:pt>
                <c:pt idx="7304">
                  <c:v>0.29432524442197577</c:v>
                </c:pt>
                <c:pt idx="7305">
                  <c:v>0.31924102884808631</c:v>
                </c:pt>
                <c:pt idx="7306">
                  <c:v>0.34312201158010214</c:v>
                </c:pt>
                <c:pt idx="7307">
                  <c:v>0.36589078376652312</c:v>
                </c:pt>
                <c:pt idx="7308">
                  <c:v>0.38747354172333837</c:v>
                </c:pt>
                <c:pt idx="7309">
                  <c:v>0.40780032616434653</c:v>
                </c:pt>
                <c:pt idx="7310">
                  <c:v>0.42680524897028926</c:v>
                </c:pt>
                <c:pt idx="7311">
                  <c:v>0.44442670676150525</c:v>
                </c:pt>
                <c:pt idx="7312">
                  <c:v>0.46060758058167839</c:v>
                </c:pt>
                <c:pt idx="7313">
                  <c:v>0.47529542104577366</c:v>
                </c:pt>
                <c:pt idx="7314">
                  <c:v>0.48844261835171265</c:v>
                </c:pt>
                <c:pt idx="7315">
                  <c:v>0.50000655660489834</c:v>
                </c:pt>
                <c:pt idx="7316">
                  <c:v>0.5099497519551428</c:v>
                </c:pt>
                <c:pt idx="7317">
                  <c:v>0.51823997409848821</c:v>
                </c:pt>
                <c:pt idx="7318">
                  <c:v>0.52485035074992781</c:v>
                </c:pt>
                <c:pt idx="7319">
                  <c:v>0.52975945474834407</c:v>
                </c:pt>
                <c:pt idx="7320">
                  <c:v>0.53295137351147182</c:v>
                </c:pt>
                <c:pt idx="7321">
                  <c:v>0.53441576061562079</c:v>
                </c:pt>
                <c:pt idx="7322">
                  <c:v>0.53414786933302649</c:v>
                </c:pt>
                <c:pt idx="7323">
                  <c:v>0.53214856801808974</c:v>
                </c:pt>
                <c:pt idx="7324">
                  <c:v>0.52842433729266736</c:v>
                </c:pt>
                <c:pt idx="7325">
                  <c:v>0.5229872490394849</c:v>
                </c:pt>
                <c:pt idx="7326">
                  <c:v>0.51585492727183624</c:v>
                </c:pt>
                <c:pt idx="7327">
                  <c:v>0.50705049100632937</c:v>
                </c:pt>
                <c:pt idx="7328">
                  <c:v>0.49660247932392015</c:v>
                </c:pt>
                <c:pt idx="7329">
                  <c:v>0.48454475886205556</c:v>
                </c:pt>
                <c:pt idx="7330">
                  <c:v>0.47091641403795159</c:v>
                </c:pt>
                <c:pt idx="7331">
                  <c:v>0.45576162035864637</c:v>
                </c:pt>
                <c:pt idx="7332">
                  <c:v>0.4391295012285466</c:v>
                </c:pt>
                <c:pt idx="7333">
                  <c:v>0.42107396871878849</c:v>
                </c:pt>
                <c:pt idx="7334">
                  <c:v>0.40165354881427651</c:v>
                </c:pt>
                <c:pt idx="7335">
                  <c:v>0.38093119170495765</c:v>
                </c:pt>
                <c:pt idx="7336">
                  <c:v>0.35897406773646601</c:v>
                </c:pt>
                <c:pt idx="7337">
                  <c:v>0.33585334968118002</c:v>
                </c:pt>
                <c:pt idx="7338">
                  <c:v>0.31164398203575949</c:v>
                </c:pt>
                <c:pt idx="7339">
                  <c:v>0.28642443809271134</c:v>
                </c:pt>
                <c:pt idx="7340">
                  <c:v>0.26027646557380651</c:v>
                </c:pt>
                <c:pt idx="7341">
                  <c:v>0.23328482164940628</c:v>
                </c:pt>
                <c:pt idx="7342">
                  <c:v>0.20553699820281582</c:v>
                </c:pt>
                <c:pt idx="7343">
                  <c:v>0.17712293823046649</c:v>
                </c:pt>
                <c:pt idx="7344">
                  <c:v>0.14813474429668599</c:v>
                </c:pt>
                <c:pt idx="7345">
                  <c:v>0.11866637998851418</c:v>
                </c:pt>
                <c:pt idx="7346">
                  <c:v>8.8813365337945566E-2</c:v>
                </c:pt>
                <c:pt idx="7347">
                  <c:v>5.8672467199337892E-2</c:v>
                </c:pt>
                <c:pt idx="7348">
                  <c:v>2.834138558505361E-2</c:v>
                </c:pt>
                <c:pt idx="7349">
                  <c:v>-2.0815630236827001E-3</c:v>
                </c:pt>
                <c:pt idx="7350">
                  <c:v>-3.2497764363902039E-2</c:v>
                </c:pt>
                <c:pt idx="7351">
                  <c:v>-6.2808626043553945E-2</c:v>
                </c:pt>
                <c:pt idx="7352">
                  <c:v>-9.291589712309499E-2</c:v>
                </c:pt>
                <c:pt idx="7353">
                  <c:v>-0.12272198659045852</c:v>
                </c:pt>
                <c:pt idx="7354">
                  <c:v>-0.15213027969660647</c:v>
                </c:pt>
                <c:pt idx="7355">
                  <c:v>-0.18104545112685233</c:v>
                </c:pt>
                <c:pt idx="7356">
                  <c:v>-0.20937377399254833</c:v>
                </c:pt>
                <c:pt idx="7357">
                  <c:v>-0.23702342364130766</c:v>
                </c:pt>
                <c:pt idx="7358">
                  <c:v>-0.26390477530152467</c:v>
                </c:pt>
                <c:pt idx="7359">
                  <c:v>-0.28993069459593568</c:v>
                </c:pt>
                <c:pt idx="7360">
                  <c:v>-0.31501681998286535</c:v>
                </c:pt>
                <c:pt idx="7361">
                  <c:v>-0.33908183620922494</c:v>
                </c:pt>
                <c:pt idx="7362">
                  <c:v>-0.36204773788937694</c:v>
                </c:pt>
                <c:pt idx="7363">
                  <c:v>-0.38384008235523392</c:v>
                </c:pt>
                <c:pt idx="7364">
                  <c:v>-0.40438823095780907</c:v>
                </c:pt>
                <c:pt idx="7365">
                  <c:v>-0.42362557803848383</c:v>
                </c:pt>
                <c:pt idx="7366">
                  <c:v>-0.44148976682743357</c:v>
                </c:pt>
                <c:pt idx="7367">
                  <c:v>-0.45792289156963129</c:v>
                </c:pt>
                <c:pt idx="7368">
                  <c:v>-0.47287168522296225</c:v>
                </c:pt>
                <c:pt idx="7369">
                  <c:v>-0.48628769212038092</c:v>
                </c:pt>
                <c:pt idx="7370">
                  <c:v>-0.49812742503624136</c:v>
                </c:pt>
                <c:pt idx="7371">
                  <c:v>-0.50835250614759386</c:v>
                </c:pt>
                <c:pt idx="7372">
                  <c:v>-0.51692979143377638</c:v>
                </c:pt>
                <c:pt idx="7373">
                  <c:v>-0.52383147811085851</c:v>
                </c:pt>
                <c:pt idx="7374">
                  <c:v>-0.52903519475281469</c:v>
                </c:pt>
                <c:pt idx="7375">
                  <c:v>-0.53252407380719224</c:v>
                </c:pt>
                <c:pt idx="7376">
                  <c:v>-0.53428680627035452</c:v>
                </c:pt>
                <c:pt idx="7377">
                  <c:v>-0.53431767834497224</c:v>
                </c:pt>
                <c:pt idx="7378">
                  <c:v>-0.53261658996096339</c:v>
                </c:pt>
                <c:pt idx="7379">
                  <c:v>-0.52918905509987324</c:v>
                </c:pt>
                <c:pt idx="7380">
                  <c:v>-0.52404618392161928</c:v>
                </c:pt>
                <c:pt idx="7381">
                  <c:v>-0.51720464675151578</c:v>
                </c:pt>
                <c:pt idx="7382">
                  <c:v>-0.50868662004438969</c:v>
                </c:pt>
                <c:pt idx="7383">
                  <c:v>-0.49851971450085225</c:v>
                </c:pt>
                <c:pt idx="7384">
                  <c:v>-0.48673688556874062</c:v>
                </c:pt>
                <c:pt idx="7385">
                  <c:v>-0.47337632661996315</c:v>
                </c:pt>
                <c:pt idx="7386">
                  <c:v>-0.45848134514881067</c:v>
                </c:pt>
                <c:pt idx="7387">
                  <c:v>-0.44210022239319569</c:v>
                </c:pt>
                <c:pt idx="7388">
                  <c:v>-0.42428605683369097</c:v>
                </c:pt>
                <c:pt idx="7389">
                  <c:v>-0.40509659207791282</c:v>
                </c:pt>
                <c:pt idx="7390">
                  <c:v>-0.3845940296878485</c:v>
                </c:pt>
                <c:pt idx="7391">
                  <c:v>-0.36284482755695241</c:v>
                </c:pt>
                <c:pt idx="7392">
                  <c:v>-0.33991948449077536</c:v>
                </c:pt>
                <c:pt idx="7393">
                  <c:v>-0.31589231168900289</c:v>
                </c:pt>
                <c:pt idx="7394">
                  <c:v>-0.29084119186996066</c:v>
                </c:pt>
                <c:pt idx="7395">
                  <c:v>-0.26484732681809742</c:v>
                </c:pt>
                <c:pt idx="7396">
                  <c:v>-0.23799497417315527</c:v>
                </c:pt>
                <c:pt idx="7397">
                  <c:v>-0.2103711743137365</c:v>
                </c:pt>
                <c:pt idx="7398">
                  <c:v>-0.18206546822076522</c:v>
                </c:pt>
                <c:pt idx="7399">
                  <c:v>-0.1531696072356398</c:v>
                </c:pt>
                <c:pt idx="7400">
                  <c:v>-0.12377725565335281</c:v>
                </c:pt>
                <c:pt idx="7401">
                  <c:v>-9.3983687115046385E-2</c:v>
                </c:pt>
                <c:pt idx="7402">
                  <c:v>-6.388547578378731E-2</c:v>
                </c:pt>
                <c:pt idx="7403">
                  <c:v>-3.3580183305071558E-2</c:v>
                </c:pt>
                <c:pt idx="7404">
                  <c:v>-3.1660425661939359E-3</c:v>
                </c:pt>
                <c:pt idx="7405">
                  <c:v>2.7258360720178215E-2</c:v>
                </c:pt>
                <c:pt idx="7406">
                  <c:v>5.759440757582069E-2</c:v>
                </c:pt>
                <c:pt idx="7407">
                  <c:v>8.7743765424900033E-2</c:v>
                </c:pt>
                <c:pt idx="7408">
                  <c:v>0.11760870683338266</c:v>
                </c:pt>
                <c:pt idx="7409">
                  <c:v>0.1470924262870901</c:v>
                </c:pt>
                <c:pt idx="7410">
                  <c:v>0.17609935398110549</c:v>
                </c:pt>
                <c:pt idx="7411">
                  <c:v>0.20453546560396879</c:v>
                </c:pt>
                <c:pt idx="7412">
                  <c:v>0.2323085871122344</c:v>
                </c:pt>
                <c:pt idx="7413">
                  <c:v>0.2593286935072362</c:v>
                </c:pt>
                <c:pt idx="7414">
                  <c:v>0.28550820064613058</c:v>
                </c:pt>
                <c:pt idx="7415">
                  <c:v>0.31076224914087602</c:v>
                </c:pt>
                <c:pt idx="7416">
                  <c:v>0.33500897942522789</c:v>
                </c:pt>
                <c:pt idx="7417">
                  <c:v>0.35816979709772945</c:v>
                </c:pt>
                <c:pt idx="7418">
                  <c:v>0.38016962768108881</c:v>
                </c:pt>
                <c:pt idx="7419">
                  <c:v>0.40093715997190077</c:v>
                </c:pt>
                <c:pt idx="7420">
                  <c:v>0.42040507719173797</c:v>
                </c:pt>
                <c:pt idx="7421">
                  <c:v>0.43851027519076019</c:v>
                </c:pt>
                <c:pt idx="7422">
                  <c:v>0.45519406699619946</c:v>
                </c:pt>
                <c:pt idx="7423">
                  <c:v>0.47040237304292026</c:v>
                </c:pt>
                <c:pt idx="7424">
                  <c:v>0.48408589646916328</c:v>
                </c:pt>
                <c:pt idx="7425">
                  <c:v>0.49620028290958468</c:v>
                </c:pt>
                <c:pt idx="7426">
                  <c:v>0.50670626426744592</c:v>
                </c:pt>
                <c:pt idx="7427">
                  <c:v>0.51556978599984993</c:v>
                </c:pt>
                <c:pt idx="7428">
                  <c:v>0.52276211750366153</c:v>
                </c:pt>
                <c:pt idx="7429">
                  <c:v>0.52825994524411057</c:v>
                </c:pt>
                <c:pt idx="7430">
                  <c:v>0.53204544832431322</c:v>
                </c:pt>
                <c:pt idx="7431">
                  <c:v>0.53410635625066627</c:v>
                </c:pt>
                <c:pt idx="7432">
                  <c:v>0.53443598870697995</c:v>
                </c:pt>
                <c:pt idx="7433">
                  <c:v>0.53303327720833804</c:v>
                </c:pt>
                <c:pt idx="7434">
                  <c:v>0.52990276856452856</c:v>
                </c:pt>
                <c:pt idx="7435">
                  <c:v>0.52505461014182686</c:v>
                </c:pt>
                <c:pt idx="7436">
                  <c:v>0.51850451697086053</c:v>
                </c:pt>
                <c:pt idx="7437">
                  <c:v>0.51027372080725797</c:v>
                </c:pt>
                <c:pt idx="7438">
                  <c:v>0.50038890131009883</c:v>
                </c:pt>
                <c:pt idx="7439">
                  <c:v>0.48888209956132755</c:v>
                </c:pt>
                <c:pt idx="7440">
                  <c:v>0.47579061420635599</c:v>
                </c:pt>
                <c:pt idx="7441">
                  <c:v>0.46115688055268783</c:v>
                </c:pt>
                <c:pt idx="7442">
                  <c:v>0.44502833301824779</c:v>
                </c:pt>
                <c:pt idx="7443">
                  <c:v>0.42745725137535051</c:v>
                </c:pt>
                <c:pt idx="7444">
                  <c:v>0.40850059128887922</c:v>
                </c:pt>
                <c:pt idx="7445">
                  <c:v>0.38821979969766457</c:v>
                </c:pt>
                <c:pt idx="7446">
                  <c:v>0.36668061563775384</c:v>
                </c:pt>
                <c:pt idx="7447">
                  <c:v>0.34395285715296586</c:v>
                </c:pt>
                <c:pt idx="7448">
                  <c:v>0.32011019498378973</c:v>
                </c:pt>
                <c:pt idx="7449">
                  <c:v>0.29522991376779678</c:v>
                </c:pt>
                <c:pt idx="7450">
                  <c:v>0.26939266152579111</c:v>
                </c:pt>
                <c:pt idx="7451">
                  <c:v>0.24268218824597129</c:v>
                </c:pt>
                <c:pt idx="7452">
                  <c:v>0.21518507441299423</c:v>
                </c:pt>
                <c:pt idx="7453">
                  <c:v>0.18699045036229586</c:v>
                </c:pt>
                <c:pt idx="7454">
                  <c:v>0.15818970736904958</c:v>
                </c:pt>
                <c:pt idx="7455">
                  <c:v>0.1288762014086981</c:v>
                </c:pt>
                <c:pt idx="7456">
                  <c:v>9.914495054877065E-2</c:v>
                </c:pt>
                <c:pt idx="7457">
                  <c:v>6.9092326953113015E-2</c:v>
                </c:pt>
                <c:pt idx="7458">
                  <c:v>3.8815744497160985E-2</c:v>
                </c:pt>
                <c:pt idx="7459">
                  <c:v>8.4133430062680366E-3</c:v>
                </c:pt>
                <c:pt idx="7460">
                  <c:v>-2.2016329858914139E-2</c:v>
                </c:pt>
                <c:pt idx="7461">
                  <c:v>-5.2374638039211482E-2</c:v>
                </c:pt>
                <c:pt idx="7462">
                  <c:v>-8.2563176799938492E-2</c:v>
                </c:pt>
                <c:pt idx="7463">
                  <c:v>-0.11248409170435797</c:v>
                </c:pt>
                <c:pt idx="7464">
                  <c:v>-0.14204039580337818</c:v>
                </c:pt>
                <c:pt idx="7465">
                  <c:v>-0.17113628401306993</c:v>
                </c:pt>
                <c:pt idx="7466">
                  <c:v>-0.19967744366153381</c:v>
                </c:pt>
                <c:pt idx="7467">
                  <c:v>-0.2275713601980211</c:v>
                </c:pt>
                <c:pt idx="7468">
                  <c:v>-0.25472761707371516</c:v>
                </c:pt>
                <c:pt idx="7469">
                  <c:v>-0.28105818882168077</c:v>
                </c:pt>
                <c:pt idx="7470">
                  <c:v>-0.30647772638651122</c:v>
                </c:pt>
                <c:pt idx="7471">
                  <c:v>-0.33090383377852478</c:v>
                </c:pt>
                <c:pt idx="7472">
                  <c:v>-0.3542573351555407</c:v>
                </c:pt>
                <c:pt idx="7473">
                  <c:v>-0.37646253146698538</c:v>
                </c:pt>
                <c:pt idx="7474">
                  <c:v>-0.3974474458280261</c:v>
                </c:pt>
                <c:pt idx="7475">
                  <c:v>-0.41714405682864469</c:v>
                </c:pt>
                <c:pt idx="7476">
                  <c:v>-0.4354885190210559</c:v>
                </c:pt>
                <c:pt idx="7477">
                  <c:v>-0.45242136987117498</c:v>
                </c:pt>
                <c:pt idx="7478">
                  <c:v>-0.46788772250309507</c:v>
                </c:pt>
                <c:pt idx="7479">
                  <c:v>-0.48183744361168196</c:v>
                </c:pt>
                <c:pt idx="7480">
                  <c:v>-0.49422531596690905</c:v>
                </c:pt>
                <c:pt idx="7481">
                  <c:v>-0.50501118498291753</c:v>
                </c:pt>
                <c:pt idx="7482">
                  <c:v>-0.51416008887687048</c:v>
                </c:pt>
                <c:pt idx="7483">
                  <c:v>-0.52164237199552554</c:v>
                </c:pt>
                <c:pt idx="7484">
                  <c:v>-0.5274337809423929</c:v>
                </c:pt>
                <c:pt idx="7485">
                  <c:v>-0.53151554319375494</c:v>
                </c:pt>
                <c:pt idx="7486">
                  <c:v>-0.53387442794870243</c:v>
                </c:pt>
                <c:pt idx="7487">
                  <c:v>-0.53450278901605053</c:v>
                </c:pt>
                <c:pt idx="7488">
                  <c:v>-0.53339858959902953</c:v>
                </c:pt>
                <c:pt idx="7489">
                  <c:v>-0.53056540889743953</c:v>
                </c:pt>
                <c:pt idx="7490">
                  <c:v>-0.52601243050588398</c:v>
                </c:pt>
                <c:pt idx="7491">
                  <c:v>-0.51975441264567313</c:v>
                </c:pt>
                <c:pt idx="7492">
                  <c:v>-0.51181164032685977</c:v>
                </c:pt>
                <c:pt idx="7493">
                  <c:v>-0.50220985959556652</c:v>
                </c:pt>
                <c:pt idx="7494">
                  <c:v>-0.49098019407961474</c:v>
                </c:pt>
                <c:pt idx="7495">
                  <c:v>-0.47815904410306748</c:v>
                </c:pt>
                <c:pt idx="7496">
                  <c:v>-0.46378796869659106</c:v>
                </c:pt>
                <c:pt idx="7497">
                  <c:v>-0.44791355088628976</c:v>
                </c:pt>
                <c:pt idx="7498">
                  <c:v>-0.4305872466974367</c:v>
                </c:pt>
                <c:pt idx="7499">
                  <c:v>-0.41186521836262679</c:v>
                </c:pt>
                <c:pt idx="7500">
                  <c:v>-0.39180815227518778</c:v>
                </c:pt>
                <c:pt idx="7501">
                  <c:v>-0.37048106227760952</c:v>
                </c:pt>
                <c:pt idx="7502">
                  <c:v>-0.34795307892289967</c:v>
                </c:pt>
                <c:pt idx="7503">
                  <c:v>-0.3242972253917244</c:v>
                </c:pt>
                <c:pt idx="7504">
                  <c:v>-0.29959018079204375</c:v>
                </c:pt>
                <c:pt idx="7505">
                  <c:v>-0.27391203160806815</c:v>
                </c:pt>
                <c:pt idx="7506">
                  <c:v>-0.24734601210437901</c:v>
                </c:pt>
                <c:pt idx="7507">
                  <c:v>-0.21997823452693366</c:v>
                </c:pt>
                <c:pt idx="7508">
                  <c:v>-0.19189740997500074</c:v>
                </c:pt>
                <c:pt idx="7509">
                  <c:v>-0.16319456084921583</c:v>
                </c:pt>
                <c:pt idx="7510">
                  <c:v>-0.13396272580751586</c:v>
                </c:pt>
                <c:pt idx="7511">
                  <c:v>-0.10429665818577644</c:v>
                </c:pt>
                <c:pt idx="7512">
                  <c:v>-7.4292518860162055E-2</c:v>
                </c:pt>
                <c:pt idx="7513">
                  <c:v>-4.404756454700684E-2</c:v>
                </c:pt>
                <c:pt idx="7514">
                  <c:v>-1.3659832550862514E-2</c:v>
                </c:pt>
                <c:pt idx="7515">
                  <c:v>1.6772177017985074E-2</c:v>
                </c:pt>
                <c:pt idx="7516">
                  <c:v>4.7149820525978402E-2</c:v>
                </c:pt>
                <c:pt idx="7517">
                  <c:v>7.737463056415457E-2</c:v>
                </c:pt>
                <c:pt idx="7518">
                  <c:v>0.10734863512448647</c:v>
                </c:pt>
                <c:pt idx="7519">
                  <c:v>0.13697467517068376</c:v>
                </c:pt>
                <c:pt idx="7520">
                  <c:v>0.16615671957378769</c:v>
                </c:pt>
                <c:pt idx="7521">
                  <c:v>0.19480017639145314</c:v>
                </c:pt>
                <c:pt idx="7522">
                  <c:v>0.22281219948248518</c:v>
                </c:pt>
                <c:pt idx="7523">
                  <c:v>0.25010198946228468</c:v>
                </c:pt>
                <c:pt idx="7524">
                  <c:v>0.27658108802401343</c:v>
                </c:pt>
                <c:pt idx="7525">
                  <c:v>0.30216366467101669</c:v>
                </c:pt>
                <c:pt idx="7526">
                  <c:v>0.32676679493159727</c:v>
                </c:pt>
                <c:pt idx="7527">
                  <c:v>0.3503107291540582</c:v>
                </c:pt>
                <c:pt idx="7528">
                  <c:v>0.37271915101052966</c:v>
                </c:pt>
                <c:pt idx="7529">
                  <c:v>0.39391942487211801</c:v>
                </c:pt>
                <c:pt idx="7530">
                  <c:v>0.41384283125313387</c:v>
                </c:pt>
                <c:pt idx="7531">
                  <c:v>0.43242478956148683</c:v>
                </c:pt>
                <c:pt idx="7532">
                  <c:v>0.44960506743289413</c:v>
                </c:pt>
                <c:pt idx="7533">
                  <c:v>0.46532797597073966</c:v>
                </c:pt>
                <c:pt idx="7534">
                  <c:v>0.47954255025851572</c:v>
                </c:pt>
                <c:pt idx="7535">
                  <c:v>0.49220271455961623</c:v>
                </c:pt>
                <c:pt idx="7536">
                  <c:v>0.50326743166928867</c:v>
                </c:pt>
                <c:pt idx="7537">
                  <c:v>0.51270083593438098</c:v>
                </c:pt>
                <c:pt idx="7538">
                  <c:v>0.52047234950985921</c:v>
                </c:pt>
                <c:pt idx="7539">
                  <c:v>0.52655678147510199</c:v>
                </c:pt>
                <c:pt idx="7540">
                  <c:v>0.53093440948887682</c:v>
                </c:pt>
                <c:pt idx="7541">
                  <c:v>0.53359104371819632</c:v>
                </c:pt>
                <c:pt idx="7542">
                  <c:v>0.53451807283383201</c:v>
                </c:pt>
                <c:pt idx="7543">
                  <c:v>0.53371249192346948</c:v>
                </c:pt>
                <c:pt idx="7544">
                  <c:v>0.53117691223195174</c:v>
                </c:pt>
                <c:pt idx="7545">
                  <c:v>0.52691955269708168</c:v>
                </c:pt>
                <c:pt idx="7546">
                  <c:v>0.5209542133084003</c:v>
                </c:pt>
                <c:pt idx="7547">
                  <c:v>0.51330023037531036</c:v>
                </c:pt>
                <c:pt idx="7548">
                  <c:v>0.50398241384949483</c:v>
                </c:pt>
                <c:pt idx="7549">
                  <c:v>0.49303096690490994</c:v>
                </c:pt>
                <c:pt idx="7550">
                  <c:v>0.4804813880358948</c:v>
                </c:pt>
                <c:pt idx="7551">
                  <c:v>0.46637435599076887</c:v>
                </c:pt>
                <c:pt idx="7552">
                  <c:v>0.45075559791405184</c:v>
                </c:pt>
                <c:pt idx="7553">
                  <c:v>0.43367574112446816</c:v>
                </c:pt>
                <c:pt idx="7554">
                  <c:v>0.41519014900939527</c:v>
                </c:pt>
                <c:pt idx="7555">
                  <c:v>0.395358741567507</c:v>
                </c:pt>
                <c:pt idx="7556">
                  <c:v>0.37424580118160639</c:v>
                </c:pt>
                <c:pt idx="7557">
                  <c:v>0.35191976425087679</c:v>
                </c:pt>
                <c:pt idx="7558">
                  <c:v>0.32845299935810174</c:v>
                </c:pt>
                <c:pt idx="7559">
                  <c:v>0.30392157269114101</c:v>
                </c:pt>
                <c:pt idx="7560">
                  <c:v>0.27840500147860753</c:v>
                </c:pt>
                <c:pt idx="7561">
                  <c:v>0.25198599623932788</c:v>
                </c:pt>
                <c:pt idx="7562">
                  <c:v>0.224750192680779</c:v>
                </c:pt>
                <c:pt idx="7563">
                  <c:v>0.19678587411595611</c:v>
                </c:pt>
                <c:pt idx="7564">
                  <c:v>0.16818368529794342</c:v>
                </c:pt>
                <c:pt idx="7565">
                  <c:v>0.13903633859999781</c:v>
                </c:pt>
                <c:pt idx="7566">
                  <c:v>0.10943831349381888</c:v>
                </c:pt>
                <c:pt idx="7567">
                  <c:v>7.9485550299584998E-2</c:v>
                </c:pt>
                <c:pt idx="7568">
                  <c:v>4.9275139200903512E-2</c:v>
                </c:pt>
                <c:pt idx="7569">
                  <c:v>1.8905005532364925E-2</c:v>
                </c:pt>
                <c:pt idx="7570">
                  <c:v>-1.1526407639695977E-2</c:v>
                </c:pt>
                <c:pt idx="7571">
                  <c:v>-4.1920458614908014E-2</c:v>
                </c:pt>
                <c:pt idx="7572">
                  <c:v>-7.2178626800433646E-2</c:v>
                </c:pt>
                <c:pt idx="7573">
                  <c:v>-0.1022028320597025</c:v>
                </c:pt>
                <c:pt idx="7574">
                  <c:v>-0.1318957526337344</c:v>
                </c:pt>
                <c:pt idx="7575">
                  <c:v>-0.16116114060404357</c:v>
                </c:pt>
                <c:pt idx="7576">
                  <c:v>-0.18990413387492561</c:v>
                </c:pt>
                <c:pt idx="7577">
                  <c:v>-0.21803156366338675</c:v>
                </c:pt>
                <c:pt idx="7578">
                  <c:v>-0.24545225650056149</c:v>
                </c:pt>
                <c:pt idx="7579">
                  <c:v>-0.27207732976542187</c:v>
                </c:pt>
                <c:pt idx="7580">
                  <c:v>-0.29782047979258969</c:v>
                </c:pt>
                <c:pt idx="7581">
                  <c:v>-0.32259826162088429</c:v>
                </c:pt>
                <c:pt idx="7582">
                  <c:v>-0.34633035947538254</c:v>
                </c:pt>
                <c:pt idx="7583">
                  <c:v>-0.36893984710654271</c:v>
                </c:pt>
                <c:pt idx="7584">
                  <c:v>-0.39035343714213855</c:v>
                </c:pt>
                <c:pt idx="7585">
                  <c:v>-0.41050171864419743</c:v>
                </c:pt>
                <c:pt idx="7586">
                  <c:v>-0.429319382100675</c:v>
                </c:pt>
                <c:pt idx="7587">
                  <c:v>-0.44674543112241499</c:v>
                </c:pt>
                <c:pt idx="7588">
                  <c:v>-0.46272338015956749</c:v>
                </c:pt>
                <c:pt idx="7589">
                  <c:v>-0.47720143759626232</c:v>
                </c:pt>
                <c:pt idx="7590">
                  <c:v>-0.49013267363025081</c:v>
                </c:pt>
                <c:pt idx="7591">
                  <c:v>-0.50147517239311268</c:v>
                </c:pt>
                <c:pt idx="7592">
                  <c:v>-0.51119216781821708</c:v>
                </c:pt>
                <c:pt idx="7593">
                  <c:v>-0.51925216281586506</c:v>
                </c:pt>
                <c:pt idx="7594">
                  <c:v>-0.52562903136926165</c:v>
                </c:pt>
                <c:pt idx="7595">
                  <c:v>-0.5303021032205586</c:v>
                </c:pt>
                <c:pt idx="7596">
                  <c:v>-0.53325623087231011</c:v>
                </c:pt>
                <c:pt idx="7597">
                  <c:v>-0.53448183868723753</c:v>
                </c:pt>
                <c:pt idx="7598">
                  <c:v>-0.53397495392709693</c:v>
                </c:pt>
                <c:pt idx="7599">
                  <c:v>-0.53173721963010079</c:v>
                </c:pt>
                <c:pt idx="7600">
                  <c:v>-0.52777588928508956</c:v>
                </c:pt>
                <c:pt idx="7601">
                  <c:v>-0.5221038033197708</c:v>
                </c:pt>
                <c:pt idx="7602">
                  <c:v>-0.51473934747919492</c:v>
                </c:pt>
                <c:pt idx="7603">
                  <c:v>-0.50570639322941535</c:v>
                </c:pt>
                <c:pt idx="7604">
                  <c:v>-0.49503422037944772</c:v>
                </c:pt>
                <c:pt idx="7605">
                  <c:v>-0.48275742217248285</c:v>
                </c:pt>
                <c:pt idx="7606">
                  <c:v>-0.4689157931538307</c:v>
                </c:pt>
                <c:pt idx="7607">
                  <c:v>-0.45355420017910936</c:v>
                </c:pt>
                <c:pt idx="7608">
                  <c:v>-0.43672243698095953</c:v>
                </c:pt>
                <c:pt idx="7609">
                  <c:v>-0.41847506276542962</c:v>
                </c:pt>
                <c:pt idx="7610">
                  <c:v>-0.39887122536143632</c:v>
                </c:pt>
                <c:pt idx="7611">
                  <c:v>-0.37797446949635105</c:v>
                </c:pt>
                <c:pt idx="7612">
                  <c:v>-0.35585253081948653</c:v>
                </c:pt>
                <c:pt idx="7613">
                  <c:v>-0.33257711634077713</c:v>
                </c:pt>
                <c:pt idx="7614">
                  <c:v>-0.30822367199649686</c:v>
                </c:pt>
                <c:pt idx="7615">
                  <c:v>-0.28287113809567382</c:v>
                </c:pt>
                <c:pt idx="7616">
                  <c:v>-0.25660169343946293</c:v>
                </c:pt>
                <c:pt idx="7617">
                  <c:v>-0.22950048894327119</c:v>
                </c:pt>
                <c:pt idx="7618">
                  <c:v>-0.201655371624785</c:v>
                </c:pt>
                <c:pt idx="7619">
                  <c:v>-0.17315659985300505</c:v>
                </c:pt>
                <c:pt idx="7620">
                  <c:v>-0.14409655078078293</c:v>
                </c:pt>
                <c:pt idx="7621">
                  <c:v>-0.11456942090942798</c:v>
                </c:pt>
                <c:pt idx="7622">
                  <c:v>-8.4670920756263354E-2</c:v>
                </c:pt>
                <c:pt idx="7623">
                  <c:v>-5.449796461429525E-2</c:v>
                </c:pt>
                <c:pt idx="7624">
                  <c:v>-2.4148356410086298E-2</c:v>
                </c:pt>
                <c:pt idx="7625">
                  <c:v>6.279527322248144E-3</c:v>
                </c:pt>
                <c:pt idx="7626">
                  <c:v>3.6687056322815735E-2</c:v>
                </c:pt>
                <c:pt idx="7627">
                  <c:v>6.6975666310433127E-2</c:v>
                </c:pt>
                <c:pt idx="7628">
                  <c:v>9.704717847324533E-2</c:v>
                </c:pt>
                <c:pt idx="7629">
                  <c:v>0.12680411770959632</c:v>
                </c:pt>
                <c:pt idx="7630">
                  <c:v>0.15615002858816529</c:v>
                </c:pt>
                <c:pt idx="7631">
                  <c:v>0.18498978800271937</c:v>
                </c:pt>
                <c:pt idx="7632">
                  <c:v>0.21322991350838363</c:v>
                </c:pt>
                <c:pt idx="7633">
                  <c:v>0.24077886633951323</c:v>
                </c:pt>
                <c:pt idx="7634">
                  <c:v>0.26754734812750097</c:v>
                </c:pt>
                <c:pt idx="7635">
                  <c:v>0.29344859035645321</c:v>
                </c:pt>
                <c:pt idx="7636">
                  <c:v>0.31839863561825421</c:v>
                </c:pt>
                <c:pt idx="7637">
                  <c:v>0.34231660975585126</c:v>
                </c:pt>
                <c:pt idx="7638">
                  <c:v>0.36512498401220078</c:v>
                </c:pt>
                <c:pt idx="7639">
                  <c:v>0.38674982633542743</c:v>
                </c:pt>
                <c:pt idx="7640">
                  <c:v>0.40712104102524233</c:v>
                </c:pt>
                <c:pt idx="7641">
                  <c:v>0.42617259594425483</c:v>
                </c:pt>
                <c:pt idx="7642">
                  <c:v>0.4438427365574531</c:v>
                </c:pt>
                <c:pt idx="7643">
                  <c:v>0.46007418610591405</c:v>
                </c:pt>
                <c:pt idx="7644">
                  <c:v>0.47481433126623301</c:v>
                </c:pt>
                <c:pt idx="7645">
                  <c:v>0.48801539269366612</c:v>
                </c:pt>
                <c:pt idx="7646">
                  <c:v>0.49963457989607896</c:v>
                </c:pt>
                <c:pt idx="7647">
                  <c:v>0.50963422993696117</c:v>
                </c:pt>
                <c:pt idx="7648">
                  <c:v>0.51798192951767608</c:v>
                </c:pt>
                <c:pt idx="7649">
                  <c:v>0.52465062004336294</c:v>
                </c:pt>
                <c:pt idx="7650">
                  <c:v>0.52961868533178724</c:v>
                </c:pt>
                <c:pt idx="7651">
                  <c:v>0.5328700216810025</c:v>
                </c:pt>
                <c:pt idx="7652">
                  <c:v>0.53439409006858973</c:v>
                </c:pt>
                <c:pt idx="7653">
                  <c:v>0.53418595031328076</c:v>
                </c:pt>
                <c:pt idx="7654">
                  <c:v>0.53224627708829109</c:v>
                </c:pt>
                <c:pt idx="7655">
                  <c:v>0.52858135773440462</c:v>
                </c:pt>
                <c:pt idx="7656">
                  <c:v>0.52320307187989956</c:v>
                </c:pt>
                <c:pt idx="7657">
                  <c:v>0.51612885293342792</c:v>
                </c:pt>
                <c:pt idx="7658">
                  <c:v>0.50738163157460725</c:v>
                </c:pt>
                <c:pt idx="7659">
                  <c:v>0.49698976142548862</c:v>
                </c:pt>
                <c:pt idx="7660">
                  <c:v>0.48498692714395086</c:v>
                </c:pt>
                <c:pt idx="7661">
                  <c:v>0.47141203523675884</c:v>
                </c:pt>
                <c:pt idx="7662">
                  <c:v>0.45630908794635117</c:v>
                </c:pt>
                <c:pt idx="7663">
                  <c:v>0.43972704062000484</c:v>
                </c:pt>
                <c:pt idx="7664">
                  <c:v>0.4217196430239431</c:v>
                </c:pt>
                <c:pt idx="7665">
                  <c:v>0.40234526511647695</c:v>
                </c:pt>
                <c:pt idx="7666">
                  <c:v>0.38166670784503059</c:v>
                </c:pt>
                <c:pt idx="7667">
                  <c:v>0.35975099958054702</c:v>
                </c:pt>
                <c:pt idx="7668">
                  <c:v>0.33666917884874853</c:v>
                </c:pt>
                <c:pt idx="7669">
                  <c:v>0.3124960640628261</c:v>
                </c:pt>
                <c:pt idx="7670">
                  <c:v>0.28731001100369824</c:v>
                </c:pt>
                <c:pt idx="7671">
                  <c:v>0.26119265883433457</c:v>
                </c:pt>
                <c:pt idx="7672">
                  <c:v>0.23422866547096952</c:v>
                </c:pt>
                <c:pt idx="7673">
                  <c:v>0.20650543316918246</c:v>
                </c:pt>
                <c:pt idx="7674">
                  <c:v>0.1781128252146032</c:v>
                </c:pt>
                <c:pt idx="7675">
                  <c:v>0.1491428746360601</c:v>
                </c:pt>
                <c:pt idx="7676">
                  <c:v>0.11968948588579142</c:v>
                </c:pt>
                <c:pt idx="7677">
                  <c:v>8.9848130453369882E-2</c:v>
                </c:pt>
                <c:pt idx="7678">
                  <c:v>5.9715537400458672E-2</c:v>
                </c:pt>
                <c:pt idx="7679">
                  <c:v>2.9389379818955823E-2</c:v>
                </c:pt>
                <c:pt idx="7680">
                  <c:v>-1.0320417708871345E-3</c:v>
                </c:pt>
                <c:pt idx="7681">
                  <c:v>-3.1450118055846368E-2</c:v>
                </c:pt>
                <c:pt idx="7682">
                  <c:v>-6.1766250566344341E-2</c:v>
                </c:pt>
                <c:pt idx="7683">
                  <c:v>-9.1882171277738303E-2</c:v>
                </c:pt>
                <c:pt idx="7684">
                  <c:v>-0.1217002611406704</c:v>
                </c:pt>
                <c:pt idx="7685">
                  <c:v>-0.15112386650750073</c:v>
                </c:pt>
                <c:pt idx="7686">
                  <c:v>-0.18005761242971793</c:v>
                </c:pt>
                <c:pt idx="7687">
                  <c:v>-0.20840771181051176</c:v>
                </c:pt>
                <c:pt idx="7688">
                  <c:v>-0.23608226941015645</c:v>
                </c:pt>
                <c:pt idx="7689">
                  <c:v>-0.26299157971933579</c:v>
                </c:pt>
                <c:pt idx="7690">
                  <c:v>-0.2890484177344107</c:v>
                </c:pt>
                <c:pt idx="7691">
                  <c:v>-0.31416832169242598</c:v>
                </c:pt>
                <c:pt idx="7692">
                  <c:v>-0.33826986684896987</c:v>
                </c:pt>
                <c:pt idx="7693">
                  <c:v>-0.36127492941194889</c:v>
                </c:pt>
                <c:pt idx="7694">
                  <c:v>-0.38310893977549448</c:v>
                </c:pt>
                <c:pt idx="7695">
                  <c:v>-0.40370112423297472</c:v>
                </c:pt>
                <c:pt idx="7696">
                  <c:v>-0.42298473438604423</c:v>
                </c:pt>
                <c:pt idx="7697">
                  <c:v>-0.44089726350575231</c:v>
                </c:pt>
                <c:pt idx="7698">
                  <c:v>-0.45738064914463089</c:v>
                </c:pt>
                <c:pt idx="7699">
                  <c:v>-0.47238146134271836</c:v>
                </c:pt>
                <c:pt idx="7700">
                  <c:v>-0.48585107581780551</c:v>
                </c:pt>
                <c:pt idx="7701">
                  <c:v>-0.49774583157832331</c:v>
                </c:pt>
                <c:pt idx="7702">
                  <c:v>-0.50802717244789075</c:v>
                </c:pt>
                <c:pt idx="7703">
                  <c:v>-0.51666177204302932</c:v>
                </c:pt>
                <c:pt idx="7704">
                  <c:v>-0.52362164179872583</c:v>
                </c:pt>
                <c:pt idx="7705">
                  <c:v>-0.52888422169180471</c:v>
                </c:pt>
                <c:pt idx="7706">
                  <c:v>-0.532432453367922</c:v>
                </c:pt>
                <c:pt idx="7707">
                  <c:v>-0.53425483543528296</c:v>
                </c:pt>
                <c:pt idx="7708">
                  <c:v>-0.53434546074574862</c:v>
                </c:pt>
                <c:pt idx="7709">
                  <c:v>-0.53270403554251078</c:v>
                </c:pt>
                <c:pt idx="7710">
                  <c:v>-0.52933588041229729</c:v>
                </c:pt>
                <c:pt idx="7711">
                  <c:v>-0.52425191303899477</c:v>
                </c:pt>
                <c:pt idx="7712">
                  <c:v>-0.51746861281457335</c:v>
                </c:pt>
                <c:pt idx="7713">
                  <c:v>-0.50900796742210297</c:v>
                </c:pt>
                <c:pt idx="7714">
                  <c:v>-0.49889740156391654</c:v>
                </c:pt>
                <c:pt idx="7715">
                  <c:v>-0.48716968806595601</c:v>
                </c:pt>
                <c:pt idx="7716">
                  <c:v>-0.47386284164657466</c:v>
                </c:pt>
                <c:pt idx="7717">
                  <c:v>-0.4590199956939448</c:v>
                </c:pt>
                <c:pt idx="7718">
                  <c:v>-0.44268926245165185</c:v>
                </c:pt>
                <c:pt idx="7719">
                  <c:v>-0.4249235770655182</c:v>
                </c:pt>
                <c:pt idx="7720">
                  <c:v>-0.40578052599742687</c:v>
                </c:pt>
                <c:pt idx="7721">
                  <c:v>-0.38532216036202821</c:v>
                </c:pt>
                <c:pt idx="7722">
                  <c:v>-0.36361479479150233</c:v>
                </c:pt>
                <c:pt idx="7723">
                  <c:v>-0.34072879248056176</c:v>
                </c:pt>
                <c:pt idx="7724">
                  <c:v>-0.31673833710806454</c:v>
                </c:pt>
                <c:pt idx="7725">
                  <c:v>-0.29172119237487104</c:v>
                </c:pt>
                <c:pt idx="7726">
                  <c:v>-0.26575844993711589</c:v>
                </c:pt>
                <c:pt idx="7727">
                  <c:v>-0.23893426655235206</c:v>
                </c:pt>
                <c:pt idx="7728">
                  <c:v>-0.21133559129012214</c:v>
                </c:pt>
                <c:pt idx="7729">
                  <c:v>-0.18305188369139305</c:v>
                </c:pt>
                <c:pt idx="7730">
                  <c:v>-0.15417482379069145</c:v>
                </c:pt>
                <c:pt idx="7731">
                  <c:v>-0.12479801494036061</c:v>
                </c:pt>
                <c:pt idx="7732">
                  <c:v>-9.5016680400658429E-2</c:v>
                </c:pt>
                <c:pt idx="7733">
                  <c:v>-6.4927354678838853E-2</c:v>
                </c:pt>
                <c:pt idx="7734">
                  <c:v>-3.4627570618198662E-2</c:v>
                </c:pt>
                <c:pt idx="7735">
                  <c:v>-4.2155432508077873E-3</c:v>
                </c:pt>
                <c:pt idx="7736">
                  <c:v>2.6210148561040258E-2</c:v>
                </c:pt>
                <c:pt idx="7737">
                  <c:v>5.6550881662439004E-2</c:v>
                </c:pt>
                <c:pt idx="7738">
                  <c:v>8.6708308287355096E-2</c:v>
                </c:pt>
                <c:pt idx="7739">
                  <c:v>0.11658467484727555</c:v>
                </c:pt>
                <c:pt idx="7740">
                  <c:v>0.14608313879404136</c:v>
                </c:pt>
                <c:pt idx="7741">
                  <c:v>0.17510808252929735</c:v>
                </c:pt>
                <c:pt idx="7742">
                  <c:v>0.20356542334360736</c:v>
                </c:pt>
                <c:pt idx="7743">
                  <c:v>0.23136291838030543</c:v>
                </c:pt>
                <c:pt idx="7744">
                  <c:v>0.25841046363531489</c:v>
                </c:pt>
                <c:pt idx="7745">
                  <c:v>0.28462038602428336</c:v>
                </c:pt>
                <c:pt idx="7746">
                  <c:v>0.30990772756986062</c:v>
                </c:pt>
                <c:pt idx="7747">
                  <c:v>0.3341905207882655</c:v>
                </c:pt>
                <c:pt idx="7748">
                  <c:v>0.35739005438208538</c:v>
                </c:pt>
                <c:pt idx="7749">
                  <c:v>0.37943112837856441</c:v>
                </c:pt>
                <c:pt idx="7750">
                  <c:v>0.40024229788611243</c:v>
                </c:pt>
                <c:pt idx="7751">
                  <c:v>0.41975610467873825</c:v>
                </c:pt>
                <c:pt idx="7752">
                  <c:v>0.43790929585813587</c:v>
                </c:pt>
                <c:pt idx="7753">
                  <c:v>0.4546430288844166</c:v>
                </c:pt>
                <c:pt idx="7754">
                  <c:v>0.46990306231075696</c:v>
                </c:pt>
                <c:pt idx="7755">
                  <c:v>0.48363993160404706</c:v>
                </c:pt>
                <c:pt idx="7756">
                  <c:v>0.4958091094813396</c:v>
                </c:pt>
                <c:pt idx="7757">
                  <c:v>0.50637115024256019</c:v>
                </c:pt>
                <c:pt idx="7758">
                  <c:v>0.5152918176314345</c:v>
                </c:pt>
                <c:pt idx="7759">
                  <c:v>0.52254219581041528</c:v>
                </c:pt>
                <c:pt idx="7760">
                  <c:v>0.52809878308974534</c:v>
                </c:pt>
                <c:pt idx="7761">
                  <c:v>0.53194356810680832</c:v>
                </c:pt>
                <c:pt idx="7762">
                  <c:v>0.53406408820896989</c:v>
                </c:pt>
                <c:pt idx="7763">
                  <c:v>0.53445346985055286</c:v>
                </c:pt>
                <c:pt idx="7764">
                  <c:v>0.53311045087304443</c:v>
                </c:pt>
                <c:pt idx="7765">
                  <c:v>0.53003938459631017</c:v>
                </c:pt>
                <c:pt idx="7766">
                  <c:v>0.52525022570756252</c:v>
                </c:pt>
                <c:pt idx="7767">
                  <c:v>0.51875849799378548</c:v>
                </c:pt>
                <c:pt idx="7768">
                  <c:v>0.51058524402228711</c:v>
                </c:pt>
                <c:pt idx="7769">
                  <c:v>0.50075695693239386</c:v>
                </c:pt>
                <c:pt idx="7770">
                  <c:v>0.48930549455945749</c:v>
                </c:pt>
                <c:pt idx="7771">
                  <c:v>0.47626797616944083</c:v>
                </c:pt>
                <c:pt idx="7772">
                  <c:v>0.46168666213899057</c:v>
                </c:pt>
                <c:pt idx="7773">
                  <c:v>0.44560881697079496</c:v>
                </c:pt>
                <c:pt idx="7774">
                  <c:v>0.42808655608832341</c:v>
                </c:pt>
                <c:pt idx="7775">
                  <c:v>0.4091766769067321</c:v>
                </c:pt>
                <c:pt idx="7776">
                  <c:v>0.38894047472720117</c:v>
                </c:pt>
                <c:pt idx="7777">
                  <c:v>0.36744354405172802</c:v>
                </c:pt>
                <c:pt idx="7778">
                  <c:v>0.34475556596218176</c:v>
                </c:pt>
                <c:pt idx="7779">
                  <c:v>0.32095008225315563</c:v>
                </c:pt>
                <c:pt idx="7780">
                  <c:v>0.29610425705035059</c:v>
                </c:pt>
                <c:pt idx="7781">
                  <c:v>0.27029862668735749</c:v>
                </c:pt>
                <c:pt idx="7782">
                  <c:v>0.24361683865184713</c:v>
                </c:pt>
                <c:pt idx="7783">
                  <c:v>0.21614538044688339</c:v>
                </c:pt>
                <c:pt idx="7784">
                  <c:v>0.18797329924663872</c:v>
                </c:pt>
                <c:pt idx="7785">
                  <c:v>0.15919191325491491</c:v>
                </c:pt>
                <c:pt idx="7786">
                  <c:v>0.12989451570253183</c:v>
                </c:pt>
                <c:pt idx="7787">
                  <c:v>0.10017607244252752</c:v>
                </c:pt>
                <c:pt idx="7788">
                  <c:v>7.0132914123638895E-2</c:v>
                </c:pt>
                <c:pt idx="7789">
                  <c:v>3.9862423940143756E-2</c:v>
                </c:pt>
                <c:pt idx="7790">
                  <c:v>9.4627219696398202E-3</c:v>
                </c:pt>
                <c:pt idx="7791">
                  <c:v>-2.096765287756349E-2</c:v>
                </c:pt>
                <c:pt idx="7792">
                  <c:v>-5.1330062266857192E-2</c:v>
                </c:pt>
                <c:pt idx="7793">
                  <c:v>-8.152608816971936E-2</c:v>
                </c:pt>
                <c:pt idx="7794">
                  <c:v>-0.11145785188026609</c:v>
                </c:pt>
                <c:pt idx="7795">
                  <c:v>-0.14102833128361572</c:v>
                </c:pt>
                <c:pt idx="7796">
                  <c:v>-0.1701416753473938</c:v>
                </c:pt>
                <c:pt idx="7797">
                  <c:v>-0.19870351481753959</c:v>
                </c:pt>
                <c:pt idx="7798">
                  <c:v>-0.22662126811083502</c:v>
                </c:pt>
                <c:pt idx="7799">
                  <c:v>-0.25380444141296776</c:v>
                </c:pt>
                <c:pt idx="7800">
                  <c:v>-0.28016492200893239</c:v>
                </c:pt>
                <c:pt idx="7801">
                  <c:v>-0.30561726389548738</c:v>
                </c:pt>
                <c:pt idx="7802">
                  <c:v>-0.33007896474960197</c:v>
                </c:pt>
                <c:pt idx="7803">
                  <c:v>-0.35347073335490636</c:v>
                </c:pt>
                <c:pt idx="7804">
                  <c:v>-0.375716746619776</c:v>
                </c:pt>
                <c:pt idx="7805">
                  <c:v>-0.39674489535353785</c:v>
                </c:pt>
                <c:pt idx="7806">
                  <c:v>-0.41648701800440635</c:v>
                </c:pt>
                <c:pt idx="7807">
                  <c:v>-0.43487912160116221</c:v>
                </c:pt>
                <c:pt idx="7808">
                  <c:v>-0.45186158918280972</c:v>
                </c:pt>
                <c:pt idx="7809">
                  <c:v>-0.46737937304362009</c:v>
                </c:pt>
                <c:pt idx="7810">
                  <c:v>-0.48138217316704679</c:v>
                </c:pt>
                <c:pt idx="7811">
                  <c:v>-0.49382460027044633</c:v>
                </c:pt>
                <c:pt idx="7812">
                  <c:v>-0.50466632293183666</c:v>
                </c:pt>
                <c:pt idx="7813">
                  <c:v>-0.51387219832195663</c:v>
                </c:pt>
                <c:pt idx="7814">
                  <c:v>-0.52141238611768892</c:v>
                </c:pt>
                <c:pt idx="7815">
                  <c:v>-0.5272624452278164</c:v>
                </c:pt>
                <c:pt idx="7816">
                  <c:v>-0.53140341301744265</c:v>
                </c:pt>
                <c:pt idx="7817">
                  <c:v>-0.53382186677426313</c:v>
                </c:pt>
                <c:pt idx="7818">
                  <c:v>-0.53450996721755106</c:v>
                </c:pt>
                <c:pt idx="7819">
                  <c:v>-0.5334654839087366</c:v>
                </c:pt>
                <c:pt idx="7820">
                  <c:v>-0.53069180248124104</c:v>
                </c:pt>
                <c:pt idx="7821">
                  <c:v>-0.52619791366614466</c:v>
                </c:pt>
                <c:pt idx="7822">
                  <c:v>-0.51999838414924582</c:v>
                </c:pt>
                <c:pt idx="7823">
                  <c:v>-0.51211330935394872</c:v>
                </c:pt>
                <c:pt idx="7824">
                  <c:v>-0.50256824830312519</c:v>
                </c:pt>
                <c:pt idx="7825">
                  <c:v>-0.49139414077096805</c:v>
                </c:pt>
                <c:pt idx="7826">
                  <c:v>-0.47862720699348621</c:v>
                </c:pt>
                <c:pt idx="7827">
                  <c:v>-0.46430883026261055</c:v>
                </c:pt>
                <c:pt idx="7828">
                  <c:v>-0.44848542278467662</c:v>
                </c:pt>
                <c:pt idx="7829">
                  <c:v>-0.43120827523785726</c:v>
                </c:pt>
                <c:pt idx="7830">
                  <c:v>-0.41253339051627957</c:v>
                </c:pt>
                <c:pt idx="7831">
                  <c:v>-0.39252130219992193</c:v>
                </c:pt>
                <c:pt idx="7832">
                  <c:v>-0.37123687833837959</c:v>
                </c:pt>
                <c:pt idx="7833">
                  <c:v>-0.34874911118479929</c:v>
                </c:pt>
                <c:pt idx="7834">
                  <c:v>-0.32513089356131153</c:v>
                </c:pt>
                <c:pt idx="7835">
                  <c:v>-0.3004587825812155</c:v>
                </c:pt>
                <c:pt idx="7836">
                  <c:v>-0.27481275149337442</c:v>
                </c:pt>
                <c:pt idx="7837">
                  <c:v>-0.24827593045338239</c:v>
                </c:pt>
                <c:pt idx="7838">
                  <c:v>-0.22093433706203208</c:v>
                </c:pt>
                <c:pt idx="7839">
                  <c:v>-0.19287659754403752</c:v>
                </c:pt>
                <c:pt idx="7840">
                  <c:v>-0.16419365947120571</c:v>
                </c:pt>
                <c:pt idx="7841">
                  <c:v>-0.1349784969609244</c:v>
                </c:pt>
                <c:pt idx="7842">
                  <c:v>-0.10532580930600392</c:v>
                </c:pt>
                <c:pt idx="7843">
                  <c:v>-7.5331714012204967E-2</c:v>
                </c:pt>
                <c:pt idx="7844">
                  <c:v>-4.5093435238702066E-2</c:v>
                </c:pt>
                <c:pt idx="7845">
                  <c:v>-1.470898865166362E-2</c:v>
                </c:pt>
                <c:pt idx="7846">
                  <c:v>1.5723136288091848E-2</c:v>
                </c:pt>
                <c:pt idx="7847">
                  <c:v>4.6104295573038558E-2</c:v>
                </c:pt>
                <c:pt idx="7848">
                  <c:v>7.6336010398021958E-2</c:v>
                </c:pt>
                <c:pt idx="7849">
                  <c:v>0.10632028637354002</c:v>
                </c:pt>
                <c:pt idx="7850">
                  <c:v>0.13595993116909244</c:v>
                </c:pt>
                <c:pt idx="7851">
                  <c:v>0.16515886955669681</c:v>
                </c:pt>
                <c:pt idx="7852">
                  <c:v>0.19382245483311519</c:v>
                </c:pt>
                <c:pt idx="7853">
                  <c:v>0.2218577756118672</c:v>
                </c:pt>
                <c:pt idx="7854">
                  <c:v>0.24917395699030276</c:v>
                </c:pt>
                <c:pt idx="7855">
                  <c:v>0.27568245511527861</c:v>
                </c:pt>
                <c:pt idx="7856">
                  <c:v>0.30129734419315024</c:v>
                </c:pt>
                <c:pt idx="7857">
                  <c:v>0.32593559501330799</c:v>
                </c:pt>
                <c:pt idx="7858">
                  <c:v>0.34951734408275226</c:v>
                </c:pt>
                <c:pt idx="7859">
                  <c:v>0.371966152498931</c:v>
                </c:pt>
                <c:pt idx="7860">
                  <c:v>0.39320925372218646</c:v>
                </c:pt>
                <c:pt idx="7861">
                  <c:v>0.41317778944442635</c:v>
                </c:pt>
                <c:pt idx="7862">
                  <c:v>0.431807032789298</c:v>
                </c:pt>
                <c:pt idx="7863">
                  <c:v>0.44903659812077429</c:v>
                </c:pt>
                <c:pt idx="7864">
                  <c:v>0.46481063677973183</c:v>
                </c:pt>
                <c:pt idx="7865">
                  <c:v>0.47907801811427464</c:v>
                </c:pt>
                <c:pt idx="7866">
                  <c:v>0.49179249521674862</c:v>
                </c:pt>
                <c:pt idx="7867">
                  <c:v>0.50291285483052461</c:v>
                </c:pt>
                <c:pt idx="7868">
                  <c:v>0.51240305094045946</c:v>
                </c:pt>
                <c:pt idx="7869">
                  <c:v>0.5202323216139435</c:v>
                </c:pt>
                <c:pt idx="7870">
                  <c:v>0.52637528871400707</c:v>
                </c:pt>
                <c:pt idx="7871">
                  <c:v>0.53081204016109695</c:v>
                </c:pt>
                <c:pt idx="7872">
                  <c:v>0.53352819447696953</c:v>
                </c:pt>
                <c:pt idx="7873">
                  <c:v>0.53451494740141003</c:v>
                </c:pt>
                <c:pt idx="7874">
                  <c:v>0.5337691004307642</c:v>
                </c:pt>
                <c:pt idx="7875">
                  <c:v>0.53129307118569646</c:v>
                </c:pt>
                <c:pt idx="7876">
                  <c:v>0.52709488557461437</c:v>
                </c:pt>
                <c:pt idx="7877">
                  <c:v>0.52118815177813949</c:v>
                </c:pt>
                <c:pt idx="7878">
                  <c:v>0.51359201613897076</c:v>
                </c:pt>
                <c:pt idx="7879">
                  <c:v>0.50433110110006762</c:v>
                </c:pt>
                <c:pt idx="7880">
                  <c:v>0.49343542539244301</c:v>
                </c:pt>
                <c:pt idx="7881">
                  <c:v>0.48094030673113342</c:v>
                </c:pt>
                <c:pt idx="7882">
                  <c:v>0.46688624733478323</c:v>
                </c:pt>
                <c:pt idx="7883">
                  <c:v>0.4513188026400744</c:v>
                </c:pt>
                <c:pt idx="7884">
                  <c:v>0.4342884336363132</c:v>
                </c:pt>
                <c:pt idx="7885">
                  <c:v>0.41585034329902504</c:v>
                </c:pt>
                <c:pt idx="7886">
                  <c:v>0.39606429765256473</c:v>
                </c:pt>
                <c:pt idx="7887">
                  <c:v>0.37499443204204724</c:v>
                </c:pt>
                <c:pt idx="7888">
                  <c:v>0.3527090432422138</c:v>
                </c:pt>
                <c:pt idx="7889">
                  <c:v>0.32928036807723665</c:v>
                </c:pt>
                <c:pt idx="7890">
                  <c:v>0.30478434926928233</c:v>
                </c:pt>
                <c:pt idx="7891">
                  <c:v>0.2793003892743966</c:v>
                </c:pt>
                <c:pt idx="7892">
                  <c:v>0.25291109290399288</c:v>
                </c:pt>
                <c:pt idx="7893">
                  <c:v>0.22570199956593437</c:v>
                </c:pt>
                <c:pt idx="7894">
                  <c:v>0.19776130599355085</c:v>
                </c:pt>
                <c:pt idx="7895">
                  <c:v>0.16917958036085312</c:v>
                </c:pt>
                <c:pt idx="7896">
                  <c:v>0.1400494687108432</c:v>
                </c:pt>
                <c:pt idx="7897">
                  <c:v>0.11046539464878999</c:v>
                </c:pt>
                <c:pt idx="7898">
                  <c:v>8.0523253273353287E-2</c:v>
                </c:pt>
                <c:pt idx="7899">
                  <c:v>5.032010033811711E-2</c:v>
                </c:pt>
                <c:pt idx="7900">
                  <c:v>1.9953837650746698E-2</c:v>
                </c:pt>
                <c:pt idx="7901">
                  <c:v>-1.0477104269989138E-2</c:v>
                </c:pt>
                <c:pt idx="7902">
                  <c:v>-4.0874085251253682E-2</c:v>
                </c:pt>
                <c:pt idx="7903">
                  <c:v>-7.1138575202760901E-2</c:v>
                </c:pt>
                <c:pt idx="7904">
                  <c:v>-0.10117247349629442</c:v>
                </c:pt>
                <c:pt idx="7905">
                  <c:v>-0.13087842695345311</c:v>
                </c:pt>
                <c:pt idx="7906">
                  <c:v>-0.16016014541039952</c:v>
                </c:pt>
                <c:pt idx="7907">
                  <c:v>-0.18892271383708267</c:v>
                </c:pt>
                <c:pt idx="7908">
                  <c:v>-0.21707289999875126</c:v>
                </c:pt>
                <c:pt idx="7909">
                  <c:v>-0.24451945666304625</c:v>
                </c:pt>
                <c:pt idx="7910">
                  <c:v>-0.27117341737281064</c:v>
                </c:pt>
                <c:pt idx="7911">
                  <c:v>-0.29694838482565133</c:v>
                </c:pt>
                <c:pt idx="7912">
                  <c:v>-0.32176081092600661</c:v>
                </c:pt>
                <c:pt idx="7913">
                  <c:v>-0.34553026760150962</c:v>
                </c:pt>
                <c:pt idx="7914">
                  <c:v>-0.36817970750611861</c:v>
                </c:pt>
                <c:pt idx="7915">
                  <c:v>-0.38963571376457823</c:v>
                </c:pt>
                <c:pt idx="7916">
                  <c:v>-0.40982873794913444</c:v>
                </c:pt>
                <c:pt idx="7917">
                  <c:v>-0.4286933255168745</c:v>
                </c:pt>
                <c:pt idx="7918">
                  <c:v>-0.44616832797679601</c:v>
                </c:pt>
                <c:pt idx="7919">
                  <c:v>-0.46219710109925505</c:v>
                </c:pt>
                <c:pt idx="7920">
                  <c:v>-0.47672768852499037</c:v>
                </c:pt>
                <c:pt idx="7921">
                  <c:v>-0.48971299017877234</c:v>
                </c:pt>
                <c:pt idx="7922">
                  <c:v>-0.5011109149415397</c:v>
                </c:pt>
                <c:pt idx="7923">
                  <c:v>-0.51088451708642546</c:v>
                </c:pt>
                <c:pt idx="7924">
                  <c:v>-0.51900211603625823</c:v>
                </c:pt>
                <c:pt idx="7925">
                  <c:v>-0.5254373990542982</c:v>
                </c:pt>
                <c:pt idx="7926">
                  <c:v>-0.53016950653552175</c:v>
                </c:pt>
                <c:pt idx="7927">
                  <c:v>-0.5331830996218363</c:v>
                </c:pt>
                <c:pt idx="7928">
                  <c:v>-0.53446840992212874</c:v>
                </c:pt>
                <c:pt idx="7929">
                  <c:v>-0.53402127117593368</c:v>
                </c:pt>
                <c:pt idx="7930">
                  <c:v>-0.53184313275814732</c:v>
                </c:pt>
                <c:pt idx="7931">
                  <c:v>-0.52794105498094634</c:v>
                </c:pt>
                <c:pt idx="7932">
                  <c:v>-0.5223276862081998</c:v>
                </c:pt>
                <c:pt idx="7933">
                  <c:v>-0.51502122185650723</c:v>
                </c:pt>
                <c:pt idx="7934">
                  <c:v>-0.50604534541579926</c:v>
                </c:pt>
                <c:pt idx="7935">
                  <c:v>-0.49542915168060964</c:v>
                </c:pt>
                <c:pt idx="7936">
                  <c:v>-0.48320705244100259</c:v>
                </c:pt>
                <c:pt idx="7937">
                  <c:v>-0.46941866493868678</c:v>
                </c:pt>
                <c:pt idx="7938">
                  <c:v>-0.45410868344992389</c:v>
                </c:pt>
                <c:pt idx="7939">
                  <c:v>-0.43732673441164938</c:v>
                </c:pt>
                <c:pt idx="7940">
                  <c:v>-0.41912721556013671</c:v>
                </c:pt>
                <c:pt idx="7941">
                  <c:v>-0.39956911960385355</c:v>
                </c:pt>
                <c:pt idx="7942">
                  <c:v>-0.37871584300186217</c:v>
                </c:pt>
                <c:pt idx="7943">
                  <c:v>-0.35663498046790915</c:v>
                </c:pt>
                <c:pt idx="7944">
                  <c:v>-0.33339810586594071</c:v>
                </c:pt>
                <c:pt idx="7945">
                  <c:v>-0.3090805402074055</c:v>
                </c:pt>
                <c:pt idx="7946">
                  <c:v>-0.28376110750260619</c:v>
                </c:pt>
                <c:pt idx="7947">
                  <c:v>-0.25752187925704761</c:v>
                </c:pt>
                <c:pt idx="7948">
                  <c:v>-0.23044790844135485</c:v>
                </c:pt>
                <c:pt idx="7949">
                  <c:v>-0.20262695379678314</c:v>
                </c:pt>
                <c:pt idx="7950">
                  <c:v>-0.17414919537039569</c:v>
                </c:pt>
                <c:pt idx="7951">
                  <c:v>-0.14510694220147644</c:v>
                </c:pt>
                <c:pt idx="7952">
                  <c:v>-0.11559433310692326</c:v>
                </c:pt>
                <c:pt idx="7953">
                  <c:v>-8.5707031535784572E-2</c:v>
                </c:pt>
                <c:pt idx="7954">
                  <c:v>-5.5541915481528113E-2</c:v>
                </c:pt>
                <c:pt idx="7955">
                  <c:v>-2.5196763457426195E-2</c:v>
                </c:pt>
                <c:pt idx="7956">
                  <c:v>5.2300624467704259E-3</c:v>
                </c:pt>
                <c:pt idx="7957">
                  <c:v>3.5639935400089563E-2</c:v>
                </c:pt>
                <c:pt idx="7958">
                  <c:v>6.5934283523557916E-2</c:v>
                </c:pt>
                <c:pt idx="7959">
                  <c:v>9.6014909405478507E-2</c:v>
                </c:pt>
                <c:pt idx="7960">
                  <c:v>0.12578430840259158</c:v>
                </c:pt>
                <c:pt idx="7961">
                  <c:v>0.15514598469593913</c:v>
                </c:pt>
                <c:pt idx="7962">
                  <c:v>0.18400476407667735</c:v>
                </c:pt>
                <c:pt idx="7963">
                  <c:v>0.21226710244770233</c:v>
                </c:pt>
                <c:pt idx="7964">
                  <c:v>0.23984138904165456</c:v>
                </c:pt>
                <c:pt idx="7965">
                  <c:v>0.26663824337197106</c:v>
                </c:pt>
                <c:pt idx="7966">
                  <c:v>0.29257080495477111</c:v>
                </c:pt>
                <c:pt idx="7967">
                  <c:v>0.31755501486202903</c:v>
                </c:pt>
                <c:pt idx="7968">
                  <c:v>0.34150988819390804</c:v>
                </c:pt>
                <c:pt idx="7969">
                  <c:v>0.36435777658678797</c:v>
                </c:pt>
                <c:pt idx="7970">
                  <c:v>0.38602461990589071</c:v>
                </c:pt>
                <c:pt idx="7971">
                  <c:v>0.40644018630710393</c:v>
                </c:pt>
                <c:pt idx="7972">
                  <c:v>0.42553829988947922</c:v>
                </c:pt>
                <c:pt idx="7973">
                  <c:v>0.44325705520073738</c:v>
                </c:pt>
                <c:pt idx="7974">
                  <c:v>0.45953901790016799</c:v>
                </c:pt>
                <c:pt idx="7975">
                  <c:v>0.4743314109288515</c:v>
                </c:pt>
                <c:pt idx="7976">
                  <c:v>0.48758628558354128</c:v>
                </c:pt>
                <c:pt idx="7977">
                  <c:v>0.4992606769395781</c:v>
                </c:pt>
                <c:pt idx="7978">
                  <c:v>0.50931674311931741</c:v>
                </c:pt>
                <c:pt idx="7979">
                  <c:v>0.51772188795440743</c:v>
                </c:pt>
                <c:pt idx="7980">
                  <c:v>0.52444886664445234</c:v>
                </c:pt>
                <c:pt idx="7981">
                  <c:v>0.52947587406943786</c:v>
                </c:pt>
                <c:pt idx="7982">
                  <c:v>0.53278661546982398</c:v>
                </c:pt>
                <c:pt idx="7983">
                  <c:v>0.53437035926508647</c:v>
                </c:pt>
                <c:pt idx="7984">
                  <c:v>0.5342219718395067</c:v>
                </c:pt>
                <c:pt idx="7985">
                  <c:v>0.53234193418251141</c:v>
                </c:pt>
                <c:pt idx="7986">
                  <c:v>0.52873634032957217</c:v>
                </c:pt>
                <c:pt idx="7987">
                  <c:v>0.52341687760871958</c:v>
                </c:pt>
                <c:pt idx="7988">
                  <c:v>0.51640078875675322</c:v>
                </c:pt>
                <c:pt idx="7989">
                  <c:v>0.50771081602788515</c:v>
                </c:pt>
                <c:pt idx="7990">
                  <c:v>0.49737512747597867</c:v>
                </c:pt>
                <c:pt idx="7991">
                  <c:v>0.48542722564945057</c:v>
                </c:pt>
                <c:pt idx="7992">
                  <c:v>0.47190583899462735</c:v>
                </c:pt>
                <c:pt idx="7993">
                  <c:v>0.45685479631970599</c:v>
                </c:pt>
                <c:pt idx="7994">
                  <c:v>0.44032288472609543</c:v>
                </c:pt>
                <c:pt idx="7995">
                  <c:v>0.42236369146788383</c:v>
                </c:pt>
                <c:pt idx="7996">
                  <c:v>0.40303543025175403</c:v>
                </c:pt>
                <c:pt idx="7997">
                  <c:v>0.38240075254049044</c:v>
                </c:pt>
                <c:pt idx="7998">
                  <c:v>0.36052654447192956</c:v>
                </c:pt>
                <c:pt idx="7999">
                  <c:v>0.33748371005126149</c:v>
                </c:pt>
                <c:pt idx="8000">
                  <c:v>0.31334694131976037</c:v>
                </c:pt>
                <c:pt idx="8001">
                  <c:v>0.28819447624467021</c:v>
                </c:pt>
                <c:pt idx="8002">
                  <c:v>0.26210784511541457</c:v>
                </c:pt>
                <c:pt idx="8003">
                  <c:v>0.23517160626771835</c:v>
                </c:pt>
                <c:pt idx="8004">
                  <c:v>0.20747307199247203</c:v>
                </c:pt>
                <c:pt idx="8005">
                  <c:v>0.17910202551805285</c:v>
                </c:pt>
                <c:pt idx="8006">
                  <c:v>0.15015042998297365</c:v>
                </c:pt>
                <c:pt idx="8007">
                  <c:v>0.12071213034264008</c:v>
                </c:pt>
                <c:pt idx="8008">
                  <c:v>9.0882549176130589E-2</c:v>
                </c:pt>
                <c:pt idx="8009">
                  <c:v>6.0758377379492967E-2</c:v>
                </c:pt>
                <c:pt idx="8010">
                  <c:v>3.0437260747600527E-2</c:v>
                </c:pt>
                <c:pt idx="8011">
                  <c:v>1.7483460752466818E-5</c:v>
                </c:pt>
                <c:pt idx="8012">
                  <c:v>-3.0402350497742314E-2</c:v>
                </c:pt>
                <c:pt idx="8013">
                  <c:v>-6.0723636960907171E-2</c:v>
                </c:pt>
                <c:pt idx="8014">
                  <c:v>-9.0848091197854003E-2</c:v>
                </c:pt>
                <c:pt idx="8015">
                  <c:v>-0.12067806649828572</c:v>
                </c:pt>
                <c:pt idx="8016">
                  <c:v>-0.1501168706885907</c:v>
                </c:pt>
                <c:pt idx="8017">
                  <c:v>-0.17906907955413304</c:v>
                </c:pt>
                <c:pt idx="8018">
                  <c:v>-0.20744084615151859</c:v>
                </c:pt>
                <c:pt idx="8019">
                  <c:v>-0.23514020500796745</c:v>
                </c:pt>
                <c:pt idx="8020">
                  <c:v>-0.26207737022229577</c:v>
                </c:pt>
                <c:pt idx="8021">
                  <c:v>-0.28816502650076875</c:v>
                </c:pt>
                <c:pt idx="8022">
                  <c:v>-0.3133186121847778</c:v>
                </c:pt>
                <c:pt idx="8023">
                  <c:v>-0.33745659335250616</c:v>
                </c:pt>
                <c:pt idx="8024">
                  <c:v>-0.36050072810659589</c:v>
                </c:pt>
                <c:pt idx="8025">
                  <c:v>-0.38237632019088647</c:v>
                </c:pt>
                <c:pt idx="8026">
                  <c:v>-0.40301246111395572</c:v>
                </c:pt>
                <c:pt idx="8027">
                  <c:v>-0.42234225999506753</c:v>
                </c:pt>
                <c:pt idx="8028">
                  <c:v>-0.44030306038712796</c:v>
                </c:pt>
                <c:pt idx="8029">
                  <c:v>-0.45683664337407681</c:v>
                </c:pt>
                <c:pt idx="8030">
                  <c:v>-0.47188941628409459</c:v>
                </c:pt>
                <c:pt idx="8031">
                  <c:v>-0.48541258640727081</c:v>
                </c:pt>
                <c:pt idx="8032">
                  <c:v>-0.49736231915443968</c:v>
                </c:pt>
                <c:pt idx="8033">
                  <c:v>-0.50769988014443501</c:v>
                </c:pt>
                <c:pt idx="8034">
                  <c:v>-0.51639176075944582</c:v>
                </c:pt>
                <c:pt idx="8035">
                  <c:v>-0.52340978676128069</c:v>
                </c:pt>
                <c:pt idx="8036">
                  <c:v>-0.52873120961658948</c:v>
                </c:pt>
                <c:pt idx="8037">
                  <c:v>-0.532338780234903</c:v>
                </c:pt>
                <c:pt idx="8038">
                  <c:v>-0.53422080488060941</c:v>
                </c:pt>
                <c:pt idx="8039">
                  <c:v>-0.53437118307753406</c:v>
                </c:pt>
                <c:pt idx="8040">
                  <c:v>-0.53278942738327517</c:v>
                </c:pt>
                <c:pt idx="8041">
                  <c:v>-0.52948066496923052</c:v>
                </c:pt>
                <c:pt idx="8042">
                  <c:v>-0.52445562100116472</c:v>
                </c:pt>
                <c:pt idx="8043">
                  <c:v>-0.51773058387417092</c:v>
                </c:pt>
                <c:pt idx="8044">
                  <c:v>-0.5093273524147921</c:v>
                </c:pt>
                <c:pt idx="8045">
                  <c:v>-0.49927316522135262</c:v>
                </c:pt>
                <c:pt idx="8046">
                  <c:v>-0.48760061237154917</c:v>
                </c:pt>
                <c:pt idx="8047">
                  <c:v>-0.47434752978362166</c:v>
                </c:pt>
                <c:pt idx="8048">
                  <c:v>-0.45955687657333111</c:v>
                </c:pt>
                <c:pt idx="8049">
                  <c:v>-0.44327659580444811</c:v>
                </c:pt>
                <c:pt idx="8050">
                  <c:v>-0.42555945908396287</c:v>
                </c:pt>
                <c:pt idx="8051">
                  <c:v>-0.40646289550601172</c:v>
                </c:pt>
                <c:pt idx="8052">
                  <c:v>-0.38604880549868131</c:v>
                </c:pt>
                <c:pt idx="8053">
                  <c:v>-0.36438336017721396</c:v>
                </c:pt>
                <c:pt idx="8054">
                  <c:v>-0.34153678685421157</c:v>
                </c:pt>
                <c:pt idx="8055">
                  <c:v>-0.31758314140170357</c:v>
                </c:pt>
                <c:pt idx="8056">
                  <c:v>-0.29260006820328183</c:v>
                </c:pt>
                <c:pt idx="8057">
                  <c:v>-0.26666854847413263</c:v>
                </c:pt>
                <c:pt idx="8058">
                  <c:v>-0.23987263776516948</c:v>
                </c:pt>
                <c:pt idx="8059">
                  <c:v>-0.21229919350165941</c:v>
                </c:pt>
                <c:pt idx="8060">
                  <c:v>-0.18403759343971757</c:v>
                </c:pt>
                <c:pt idx="8061">
                  <c:v>-0.1551794459535436</c:v>
                </c:pt>
                <c:pt idx="8062">
                  <c:v>-0.125818293091991</c:v>
                </c:pt>
                <c:pt idx="8063">
                  <c:v>-9.604930736722915E-2</c:v>
                </c:pt>
                <c:pt idx="8064">
                  <c:v>-6.5968983258617109E-2</c:v>
                </c:pt>
                <c:pt idx="8065">
                  <c:v>-3.5674824431203268E-2</c:v>
                </c:pt>
                <c:pt idx="8066">
                  <c:v>-5.2650276831830226E-3</c:v>
                </c:pt>
                <c:pt idx="8067">
                  <c:v>2.5161835353576328E-2</c:v>
                </c:pt>
                <c:pt idx="8068">
                  <c:v>5.5507137727709183E-2</c:v>
                </c:pt>
                <c:pt idx="8069">
                  <c:v>8.567251686211369E-2</c:v>
                </c:pt>
                <c:pt idx="8070">
                  <c:v>0.11556019339075817</c:v>
                </c:pt>
                <c:pt idx="8071">
                  <c:v>0.14507328810477135</c:v>
                </c:pt>
                <c:pt idx="8072">
                  <c:v>0.17411613598102563</c:v>
                </c:pt>
                <c:pt idx="8073">
                  <c:v>0.20259459627482693</c:v>
                </c:pt>
                <c:pt idx="8074">
                  <c:v>0.23041635767191396</c:v>
                </c:pt>
                <c:pt idx="8075">
                  <c:v>0.25749123751017888</c:v>
                </c:pt>
                <c:pt idx="8076">
                  <c:v>0.2837314741017416</c:v>
                </c:pt>
                <c:pt idx="8077">
                  <c:v>0.30905201120756032</c:v>
                </c:pt>
                <c:pt idx="8078">
                  <c:v>0.33337077374225027</c:v>
                </c:pt>
                <c:pt idx="8079">
                  <c:v>0.35660893381592546</c:v>
                </c:pt>
                <c:pt idx="8080">
                  <c:v>0.37869116625028548</c:v>
                </c:pt>
                <c:pt idx="8081">
                  <c:v>0.39954589274099767</c:v>
                </c:pt>
                <c:pt idx="8082">
                  <c:v>0.41910551387457939</c:v>
                </c:pt>
                <c:pt idx="8083">
                  <c:v>0.43730662824813621</c:v>
                </c:pt>
                <c:pt idx="8084">
                  <c:v>0.45409023798146286</c:v>
                </c:pt>
                <c:pt idx="8085">
                  <c:v>0.4694019399552179</c:v>
                </c:pt>
                <c:pt idx="8086">
                  <c:v>0.48319210215562464</c:v>
                </c:pt>
                <c:pt idx="8087">
                  <c:v>0.49541602455379891</c:v>
                </c:pt>
                <c:pt idx="8088">
                  <c:v>0.50603408399840599</c:v>
                </c:pt>
                <c:pt idx="8089">
                  <c:v>0.51501186265178556</c:v>
                </c:pt>
                <c:pt idx="8090">
                  <c:v>0.52232025955346484</c:v>
                </c:pt>
                <c:pt idx="8091">
                  <c:v>0.52793558494928661</c:v>
                </c:pt>
                <c:pt idx="8092">
                  <c:v>0.53183963708036019</c:v>
                </c:pt>
                <c:pt idx="8093">
                  <c:v>0.53401976118306194</c:v>
                </c:pt>
                <c:pt idx="8094">
                  <c:v>0.53446889050872592</c:v>
                </c:pt>
                <c:pt idx="8095">
                  <c:v>0.53318556923010951</c:v>
                </c:pt>
                <c:pt idx="8096">
                  <c:v>0.53017395716037197</c:v>
                </c:pt>
                <c:pt idx="8097">
                  <c:v>0.52544381626928494</c:v>
                </c:pt>
                <c:pt idx="8098">
                  <c:v>0.51901047904033926</c:v>
                </c:pt>
                <c:pt idx="8099">
                  <c:v>0.5108947987713971</c:v>
                </c:pt>
                <c:pt idx="8100">
                  <c:v>0.50112308197989264</c:v>
                </c:pt>
                <c:pt idx="8101">
                  <c:v>0.48972700313176265</c:v>
                </c:pt>
                <c:pt idx="8102">
                  <c:v>0.47674350197041487</c:v>
                </c:pt>
                <c:pt idx="8103">
                  <c:v>0.46221466377871179</c:v>
                </c:pt>
                <c:pt idx="8104">
                  <c:v>0.44618758296188582</c:v>
                </c:pt>
                <c:pt idx="8105">
                  <c:v>0.42871421039363972</c:v>
                </c:pt>
                <c:pt idx="8106">
                  <c:v>0.40985118502043116</c:v>
                </c:pt>
                <c:pt idx="8107">
                  <c:v>0.38965965026947685</c:v>
                </c:pt>
                <c:pt idx="8108">
                  <c:v>0.36820505585583718</c:v>
                </c:pt>
                <c:pt idx="8109">
                  <c:v>0.34555694563078898</c:v>
                </c:pt>
                <c:pt idx="8110">
                  <c:v>0.32178873215950327</c:v>
                </c:pt>
                <c:pt idx="8111">
                  <c:v>0.29697745875831849</c:v>
                </c:pt>
                <c:pt idx="8112">
                  <c:v>0.27120354976311967</c:v>
                </c:pt>
                <c:pt idx="8113">
                  <c:v>0.24455054983856259</c:v>
                </c:pt>
                <c:pt idx="8114">
                  <c:v>0.21710485317268163</c:v>
                </c:pt>
                <c:pt idx="8115">
                  <c:v>0.18895542343508098</c:v>
                </c:pt>
                <c:pt idx="8116">
                  <c:v>0.16019350540613067</c:v>
                </c:pt>
                <c:pt idx="8117">
                  <c:v>0.13091232921235305</c:v>
                </c:pt>
                <c:pt idx="8118">
                  <c:v>0.10120680812617196</c:v>
                </c:pt>
                <c:pt idx="8119">
                  <c:v>7.1173230909830604E-2</c:v>
                </c:pt>
                <c:pt idx="8120">
                  <c:v>4.0908949701006066E-2</c:v>
                </c:pt>
                <c:pt idx="8121">
                  <c:v>1.0512064451256759E-2</c:v>
                </c:pt>
                <c:pt idx="8122">
                  <c:v>-1.9918895059348522E-2</c:v>
                </c:pt>
                <c:pt idx="8123">
                  <c:v>-5.0285288601047543E-2</c:v>
                </c:pt>
                <c:pt idx="8124">
                  <c:v>-8.048868523091425E-2</c:v>
                </c:pt>
                <c:pt idx="8125">
                  <c:v>-0.11043118235127106</c:v>
                </c:pt>
                <c:pt idx="8126">
                  <c:v>-0.140015723055497</c:v>
                </c:pt>
                <c:pt idx="8127">
                  <c:v>-0.1691464107323081</c:v>
                </c:pt>
                <c:pt idx="8128">
                  <c:v>-0.19772881990930541</c:v>
                </c:pt>
                <c:pt idx="8129">
                  <c:v>-0.22567030232773228</c:v>
                </c:pt>
                <c:pt idx="8130">
                  <c:v>-0.25288028725666278</c:v>
                </c:pt>
                <c:pt idx="8131">
                  <c:v>-0.27927057507272357</c:v>
                </c:pt>
                <c:pt idx="8132">
                  <c:v>-0.30475562315425897</c:v>
                </c:pt>
                <c:pt idx="8133">
                  <c:v>-0.32925282316296178</c:v>
                </c:pt>
                <c:pt idx="8134">
                  <c:v>-0.35268276881396537</c:v>
                </c:pt>
                <c:pt idx="8135">
                  <c:v>-0.37496951326691624</c:v>
                </c:pt>
                <c:pt idx="8136">
                  <c:v>-0.39604081530330465</c:v>
                </c:pt>
                <c:pt idx="8137">
                  <c:v>-0.41582837349236118</c:v>
                </c:pt>
                <c:pt idx="8138">
                  <c:v>-0.4342680475861459</c:v>
                </c:pt>
                <c:pt idx="8139">
                  <c:v>-0.45130006642659409</c:v>
                </c:pt>
                <c:pt idx="8140">
                  <c:v>-0.46686922169038125</c:v>
                </c:pt>
                <c:pt idx="8141">
                  <c:v>-0.48092504684347076</c:v>
                </c:pt>
                <c:pt idx="8142">
                  <c:v>-0.49342198072559201</c:v>
                </c:pt>
                <c:pt idx="8143">
                  <c:v>-0.5043195152341301</c:v>
                </c:pt>
                <c:pt idx="8144">
                  <c:v>-0.51358232662888603</c:v>
                </c:pt>
                <c:pt idx="8145">
                  <c:v>-0.52118039003191186</c:v>
                </c:pt>
                <c:pt idx="8146">
                  <c:v>-0.52708907675149053</c:v>
                </c:pt>
                <c:pt idx="8147">
                  <c:v>-0.53128923411465423</c:v>
                </c:pt>
                <c:pt idx="8148">
                  <c:v>-0.53376724754945148</c:v>
                </c:pt>
                <c:pt idx="8149">
                  <c:v>-0.53451508471583664</c:v>
                </c:pt>
                <c:pt idx="8150">
                  <c:v>-0.53353032154203872</c:v>
                </c:pt>
                <c:pt idx="8151">
                  <c:v>-0.53081615008204774</c:v>
                </c:pt>
                <c:pt idx="8152">
                  <c:v>-0.52638136816875847</c:v>
                </c:pt>
                <c:pt idx="8153">
                  <c:v>-0.52024035089629816</c:v>
                </c:pt>
                <c:pt idx="8154">
                  <c:v>-0.51241300402394863</c:v>
                </c:pt>
                <c:pt idx="8155">
                  <c:v>-0.50292469945279261</c:v>
                </c:pt>
                <c:pt idx="8156">
                  <c:v>-0.49180619298411188</c:v>
                </c:pt>
                <c:pt idx="8157">
                  <c:v>-0.47909352462622079</c:v>
                </c:pt>
                <c:pt idx="8158">
                  <c:v>-0.46482790177276967</c:v>
                </c:pt>
                <c:pt idx="8159">
                  <c:v>-0.44905556563139132</c:v>
                </c:pt>
                <c:pt idx="8160">
                  <c:v>-0.43182764133541696</c:v>
                </c:pt>
                <c:pt idx="8161">
                  <c:v>-0.41319997222459692</c:v>
                </c:pt>
                <c:pt idx="8162">
                  <c:v>-0.39323293883218458</c:v>
                </c:pt>
                <c:pt idx="8163">
                  <c:v>-0.37199126316481551</c:v>
                </c:pt>
                <c:pt idx="8164">
                  <c:v>-0.34954379890972348</c:v>
                </c:pt>
                <c:pt idx="8165">
                  <c:v>-0.32596330824954423</c:v>
                </c:pt>
                <c:pt idx="8166">
                  <c:v>-0.30132622600774261</c:v>
                </c:pt>
                <c:pt idx="8167">
                  <c:v>-0.27571241188951262</c:v>
                </c:pt>
                <c:pt idx="8168">
                  <c:v>-0.24920489162096834</c:v>
                </c:pt>
                <c:pt idx="8169">
                  <c:v>-0.22188958782611296</c:v>
                </c:pt>
                <c:pt idx="8170">
                  <c:v>-0.19385504151345243</c:v>
                </c:pt>
                <c:pt idx="8171">
                  <c:v>-0.16519212507524886</c:v>
                </c:pt>
                <c:pt idx="8172">
                  <c:v>-0.13599374772998149</c:v>
                </c:pt>
                <c:pt idx="8173">
                  <c:v>-0.10635455436227159</c:v>
                </c:pt>
                <c:pt idx="8174">
                  <c:v>-7.6370618736913018E-2</c:v>
                </c:pt>
                <c:pt idx="8175">
                  <c:v>-4.6139132081091078E-2</c:v>
                </c:pt>
                <c:pt idx="8176">
                  <c:v>-1.5758088044709843E-2</c:v>
                </c:pt>
                <c:pt idx="8177">
                  <c:v>1.4674034940556822E-2</c:v>
                </c:pt>
                <c:pt idx="8178">
                  <c:v>4.505859287360952E-2</c:v>
                </c:pt>
                <c:pt idx="8179">
                  <c:v>7.5297095932677569E-2</c:v>
                </c:pt>
                <c:pt idx="8180">
                  <c:v>0.10529152772461341</c:v>
                </c:pt>
                <c:pt idx="8181">
                  <c:v>0.1349446629994136</c:v>
                </c:pt>
                <c:pt idx="8182">
                  <c:v>0.16416038280047227</c:v>
                </c:pt>
                <c:pt idx="8183">
                  <c:v>0.19284398602855116</c:v>
                </c:pt>
                <c:pt idx="8184">
                  <c:v>0.22090249641011464</c:v>
                </c:pt>
                <c:pt idx="8185">
                  <c:v>0.24824496387473</c:v>
                </c:pt>
                <c:pt idx="8186">
                  <c:v>0.27478275936439606</c:v>
                </c:pt>
                <c:pt idx="8187">
                  <c:v>0.30042986211972172</c:v>
                </c:pt>
                <c:pt idx="8188">
                  <c:v>0.32510313851128836</c:v>
                </c:pt>
                <c:pt idx="8189">
                  <c:v>0.34872261151269279</c:v>
                </c:pt>
                <c:pt idx="8190">
                  <c:v>0.37121171994139623</c:v>
                </c:pt>
                <c:pt idx="8191">
                  <c:v>0.39249756662753538</c:v>
                </c:pt>
                <c:pt idx="8192">
                  <c:v>0.41251115470602379</c:v>
                </c:pt>
                <c:pt idx="8193">
                  <c:v>0.43118761126585048</c:v>
                </c:pt>
                <c:pt idx="8194">
                  <c:v>0.44846639763202889</c:v>
                </c:pt>
                <c:pt idx="8195">
                  <c:v>0.4642915055982425</c:v>
                </c:pt>
                <c:pt idx="8196">
                  <c:v>0.47861163897433157</c:v>
                </c:pt>
                <c:pt idx="8197">
                  <c:v>0.4913803798598903</c:v>
                </c:pt>
                <c:pt idx="8198">
                  <c:v>0.5025563391053135</c:v>
                </c:pt>
                <c:pt idx="8199">
                  <c:v>0.51210329047240422</c:v>
                </c:pt>
                <c:pt idx="8200">
                  <c:v>0.51999028805960512</c:v>
                </c:pt>
                <c:pt idx="8201">
                  <c:v>0.52619176661142875</c:v>
                </c:pt>
                <c:pt idx="8202">
                  <c:v>0.53068762438676842</c:v>
                </c:pt>
                <c:pt idx="8203">
                  <c:v>0.53346328831756895</c:v>
                </c:pt>
                <c:pt idx="8204">
                  <c:v>0.5345097612465729</c:v>
                </c:pt>
                <c:pt idx="8205">
                  <c:v>0.5338236510911174</c:v>
                </c:pt>
                <c:pt idx="8206">
                  <c:v>0.53140718183836755</c:v>
                </c:pt>
                <c:pt idx="8207">
                  <c:v>0.52726818633639261</c:v>
                </c:pt>
                <c:pt idx="8208">
                  <c:v>0.5214200809044317</c:v>
                </c:pt>
                <c:pt idx="8209">
                  <c:v>0.51388182184466447</c:v>
                </c:pt>
                <c:pt idx="8210">
                  <c:v>0.50467784399639981</c:v>
                </c:pt>
                <c:pt idx="8211">
                  <c:v>0.49383798153197545</c:v>
                </c:pt>
                <c:pt idx="8212">
                  <c:v>0.48139737125096466</c:v>
                </c:pt>
                <c:pt idx="8213">
                  <c:v>0.46739633868618774</c:v>
                </c:pt>
                <c:pt idx="8214">
                  <c:v>0.45188026739085868</c:v>
                </c:pt>
                <c:pt idx="8215">
                  <c:v>0.43489945183032253</c:v>
                </c:pt>
                <c:pt idx="8216">
                  <c:v>0.4165089343554283</c:v>
                </c:pt>
                <c:pt idx="8217">
                  <c:v>0.39676832678579449</c:v>
                </c:pt>
                <c:pt idx="8218">
                  <c:v>0.37574161718158655</c:v>
                </c:pt>
                <c:pt idx="8219">
                  <c:v>0.35349696242979806</c:v>
                </c:pt>
                <c:pt idx="8220">
                  <c:v>0.33010646731749421</c:v>
                </c:pt>
                <c:pt idx="8221">
                  <c:v>0.30564595080836565</c:v>
                </c:pt>
                <c:pt idx="8222">
                  <c:v>0.28019470027976934</c:v>
                </c:pt>
                <c:pt idx="8223">
                  <c:v>0.25383521451723845</c:v>
                </c:pt>
                <c:pt idx="8224">
                  <c:v>0.22665293629924099</c:v>
                </c:pt>
                <c:pt idx="8225">
                  <c:v>0.19873597543941549</c:v>
                </c:pt>
                <c:pt idx="8226">
                  <c:v>0.17017482318353061</c:v>
                </c:pt>
                <c:pt idx="8227">
                  <c:v>0.14106205888715392</c:v>
                </c:pt>
                <c:pt idx="8228">
                  <c:v>0.11149204992509117</c:v>
                </c:pt>
                <c:pt idx="8229">
                  <c:v>8.1560645804777981E-2</c:v>
                </c:pt>
                <c:pt idx="8230">
                  <c:v>5.136486747559469E-2</c:v>
                </c:pt>
                <c:pt idx="8231">
                  <c:v>2.100259284083917E-2</c:v>
                </c:pt>
                <c:pt idx="8232">
                  <c:v>-9.4277605077662079E-3</c:v>
                </c:pt>
                <c:pt idx="8233">
                  <c:v>-3.9827554305207909E-2</c:v>
                </c:pt>
                <c:pt idx="8234">
                  <c:v>-7.0098249343615748E-2</c:v>
                </c:pt>
                <c:pt idx="8235">
                  <c:v>-0.10014172488133599</c:v>
                </c:pt>
                <c:pt idx="8236">
                  <c:v>-0.12986059669587352</c:v>
                </c:pt>
                <c:pt idx="8237">
                  <c:v>-0.15915853274926783</c:v>
                </c:pt>
                <c:pt idx="8238">
                  <c:v>-0.18794056544304877</c:v>
                </c:pt>
                <c:pt idx="8239">
                  <c:v>-0.21611339945014663</c:v>
                </c:pt>
                <c:pt idx="8240">
                  <c:v>-0.24358571412649574</c:v>
                </c:pt>
                <c:pt idx="8241">
                  <c:v>-0.27026845952180339</c:v>
                </c:pt>
                <c:pt idx="8242">
                  <c:v>-0.29607514502975046</c:v>
                </c:pt>
                <c:pt idx="8243">
                  <c:v>-0.3209221197424979</c:v>
                </c:pt>
                <c:pt idx="8244">
                  <c:v>-0.34472884360031075</c:v>
                </c:pt>
                <c:pt idx="8245">
                  <c:v>-0.36741814845768889</c:v>
                </c:pt>
                <c:pt idx="8246">
                  <c:v>-0.38891648821939284</c:v>
                </c:pt>
                <c:pt idx="8247">
                  <c:v>-0.4091541772360181</c:v>
                </c:pt>
                <c:pt idx="8248">
                  <c:v>-0.42806561618613137</c:v>
                </c:pt>
                <c:pt idx="8249">
                  <c:v>-0.44558950471263065</c:v>
                </c:pt>
                <c:pt idx="8250">
                  <c:v>-0.46166904012445903</c:v>
                </c:pt>
                <c:pt idx="8251">
                  <c:v>-0.47625210151927244</c:v>
                </c:pt>
                <c:pt idx="8252">
                  <c:v>-0.48929141873044596</c:v>
                </c:pt>
                <c:pt idx="8253">
                  <c:v>-0.50074472555055161</c:v>
                </c:pt>
                <c:pt idx="8254">
                  <c:v>-0.51057489673492351</c:v>
                </c:pt>
                <c:pt idx="8255">
                  <c:v>-0.51875006834105652</c:v>
                </c:pt>
                <c:pt idx="8256">
                  <c:v>-0.52524374101370963</c:v>
                </c:pt>
                <c:pt idx="8257">
                  <c:v>-0.53003486588110449</c:v>
                </c:pt>
                <c:pt idx="8258">
                  <c:v>-0.53310791278363745</c:v>
                </c:pt>
                <c:pt idx="8259">
                  <c:v>-0.53445292061402139</c:v>
                </c:pt>
                <c:pt idx="8260">
                  <c:v>-0.53406552960563169</c:v>
                </c:pt>
                <c:pt idx="8261">
                  <c:v>-0.53194699546446034</c:v>
                </c:pt>
                <c:pt idx="8262">
                  <c:v>-0.52810418529880088</c:v>
                </c:pt>
                <c:pt idx="8263">
                  <c:v>-0.52254955535991998</c:v>
                </c:pt>
                <c:pt idx="8264">
                  <c:v>-0.51530111066581774</c:v>
                </c:pt>
                <c:pt idx="8265">
                  <c:v>-0.50638234663899429</c:v>
                </c:pt>
                <c:pt idx="8266">
                  <c:v>-0.49582217294733216</c:v>
                </c:pt>
                <c:pt idx="8267">
                  <c:v>-0.48365481979510072</c:v>
                </c:pt>
                <c:pt idx="8268">
                  <c:v>-0.46991972696767054</c:v>
                </c:pt>
                <c:pt idx="8269">
                  <c:v>-0.45466141598963655</c:v>
                </c:pt>
                <c:pt idx="8270">
                  <c:v>-0.4379293458109032</c:v>
                </c:pt>
                <c:pt idx="8271">
                  <c:v>-0.41977775248826793</c:v>
                </c:pt>
                <c:pt idx="8272">
                  <c:v>-0.40026547338225732</c:v>
                </c:pt>
                <c:pt idx="8273">
                  <c:v>-0.37945575643926777</c:v>
                </c:pt>
                <c:pt idx="8274">
                  <c:v>-0.35741605517686226</c:v>
                </c:pt>
                <c:pt idx="8275">
                  <c:v>-0.33421781003705897</c:v>
                </c:pt>
                <c:pt idx="8276">
                  <c:v>-0.30993621681609546</c:v>
                </c:pt>
                <c:pt idx="8277">
                  <c:v>-0.2846499829216575</c:v>
                </c:pt>
                <c:pt idx="8278">
                  <c:v>-0.25844107224721496</c:v>
                </c:pt>
                <c:pt idx="8279">
                  <c:v>-0.23139443949062571</c:v>
                </c:pt>
                <c:pt idx="8280">
                  <c:v>-0.20359775477845604</c:v>
                </c:pt>
                <c:pt idx="8281">
                  <c:v>-0.17514111948813285</c:v>
                </c:pt>
                <c:pt idx="8282">
                  <c:v>-0.14611677418949209</c:v>
                </c:pt>
                <c:pt idx="8283">
                  <c:v>-0.11661879965208562</c:v>
                </c:pt>
                <c:pt idx="8284">
                  <c:v>-8.6742811887874569E-2</c:v>
                </c:pt>
                <c:pt idx="8285">
                  <c:v>-5.6585652217263027E-2</c:v>
                </c:pt>
                <c:pt idx="8286">
                  <c:v>-2.6245073363356866E-2</c:v>
                </c:pt>
                <c:pt idx="8287">
                  <c:v>4.1805774077650669E-3</c:v>
                </c:pt>
                <c:pt idx="8288">
                  <c:v>3.4592677074257817E-2</c:v>
                </c:pt>
                <c:pt idx="8289">
                  <c:v>6.4892646539383564E-2</c:v>
                </c:pt>
                <c:pt idx="8290">
                  <c:v>9.4982270170185124E-2</c:v>
                </c:pt>
                <c:pt idx="8291">
                  <c:v>0.12476401415770987</c:v>
                </c:pt>
                <c:pt idx="8292">
                  <c:v>0.15414134266741333</c:v>
                </c:pt>
                <c:pt idx="8293">
                  <c:v>0.18301903075467993</c:v>
                </c:pt>
                <c:pt idx="8294">
                  <c:v>0.21130347303090558</c:v>
                </c:pt>
                <c:pt idx="8295">
                  <c:v>0.23890298708017535</c:v>
                </c:pt>
                <c:pt idx="8296">
                  <c:v>0.26572811064256036</c:v>
                </c:pt>
                <c:pt idx="8297">
                  <c:v>0.29169189160106684</c:v>
                </c:pt>
                <c:pt idx="8298">
                  <c:v>0.31671016983183314</c:v>
                </c:pt>
                <c:pt idx="8299">
                  <c:v>0.34070185000448311</c:v>
                </c:pt>
                <c:pt idx="8300">
                  <c:v>0.36358916444810946</c:v>
                </c:pt>
                <c:pt idx="8301">
                  <c:v>0.385297925230626</c:v>
                </c:pt>
                <c:pt idx="8302">
                  <c:v>0.40575776463483942</c:v>
                </c:pt>
                <c:pt idx="8303">
                  <c:v>0.42490236325137226</c:v>
                </c:pt>
                <c:pt idx="8304">
                  <c:v>0.44266966494934301</c:v>
                </c:pt>
                <c:pt idx="8305">
                  <c:v>0.45900207802768106</c:v>
                </c:pt>
                <c:pt idx="8306">
                  <c:v>0.47384666189542424</c:v>
                </c:pt>
                <c:pt idx="8307">
                  <c:v>0.48715529867568053</c:v>
                </c:pt>
                <c:pt idx="8308">
                  <c:v>0.49888484917690867</c:v>
                </c:pt>
                <c:pt idx="8309">
                  <c:v>0.50899729272622263</c:v>
                </c:pt>
                <c:pt idx="8310">
                  <c:v>0.51745985041122367</c:v>
                </c:pt>
                <c:pt idx="8311">
                  <c:v>0.52424509133101849</c:v>
                </c:pt>
                <c:pt idx="8312">
                  <c:v>0.52933102151187827</c:v>
                </c:pt>
                <c:pt idx="8313">
                  <c:v>0.53270115519949079</c:v>
                </c:pt>
                <c:pt idx="8314">
                  <c:v>0.53434456829660049</c:v>
                </c:pt>
                <c:pt idx="8315">
                  <c:v>0.53425593377283009</c:v>
                </c:pt>
                <c:pt idx="8316">
                  <c:v>0.53243553893196272</c:v>
                </c:pt>
                <c:pt idx="8317">
                  <c:v>0.52888928448066341</c:v>
                </c:pt>
                <c:pt idx="8318">
                  <c:v>0.52362866540165709</c:v>
                </c:pt>
                <c:pt idx="8319">
                  <c:v>0.51667073369341443</c:v>
                </c:pt>
                <c:pt idx="8320">
                  <c:v>0.50803804309706369</c:v>
                </c:pt>
                <c:pt idx="8321">
                  <c:v>0.49775857598968343</c:v>
                </c:pt>
                <c:pt idx="8322">
                  <c:v>0.48586565268106596</c:v>
                </c:pt>
                <c:pt idx="8323">
                  <c:v>0.47239782340778913</c:v>
                </c:pt>
                <c:pt idx="8324">
                  <c:v>0.45739874337483433</c:v>
                </c:pt>
                <c:pt idx="8325">
                  <c:v>0.44091703124965281</c:v>
                </c:pt>
                <c:pt idx="8326">
                  <c:v>0.42300611156760215</c:v>
                </c:pt>
                <c:pt idx="8327">
                  <c:v>0.4037240415593053</c:v>
                </c:pt>
                <c:pt idx="8328">
                  <c:v>0.38313332296136526</c:v>
                </c:pt>
                <c:pt idx="8329">
                  <c:v>0.3613006994206453</c:v>
                </c:pt>
                <c:pt idx="8330">
                  <c:v>0.33829694014844647</c:v>
                </c:pt>
                <c:pt idx="8331">
                  <c:v>0.31419661052616443</c:v>
                </c:pt>
                <c:pt idx="8332">
                  <c:v>0.28907783040573692</c:v>
                </c:pt>
                <c:pt idx="8333">
                  <c:v>0.26302202088871696</c:v>
                </c:pt>
                <c:pt idx="8334">
                  <c:v>0.23611364040432081</c:v>
                </c:pt>
                <c:pt idx="8335">
                  <c:v>0.20843991094213404</c:v>
                </c:pt>
                <c:pt idx="8336">
                  <c:v>0.18009053532713865</c:v>
                </c:pt>
                <c:pt idx="8337">
                  <c:v>0.15115740645298542</c:v>
                </c:pt>
                <c:pt idx="8338">
                  <c:v>0.12173430941644572</c:v>
                </c:pt>
                <c:pt idx="8339">
                  <c:v>9.1916617518219737E-2</c:v>
                </c:pt>
                <c:pt idx="8340">
                  <c:v>6.1800983115966268E-2</c:v>
                </c:pt>
                <c:pt idx="8341">
                  <c:v>3.1485024331078776E-2</c:v>
                </c:pt>
                <c:pt idx="8342">
                  <c:v>1.067008624987855E-3</c:v>
                </c:pt>
                <c:pt idx="8343">
                  <c:v>-2.9354465729061738E-2</c:v>
                </c:pt>
                <c:pt idx="8344">
                  <c:v>-5.9680789246844182E-2</c:v>
                </c:pt>
                <c:pt idx="8345">
                  <c:v>-8.9813660870144446E-2</c:v>
                </c:pt>
                <c:pt idx="8346">
                  <c:v>-0.11965540660418481</c:v>
                </c:pt>
                <c:pt idx="8347">
                  <c:v>-0.14910929612216053</c:v>
                </c:pt>
                <c:pt idx="8348">
                  <c:v>-0.17807985631120132</c:v>
                </c:pt>
                <c:pt idx="8349">
                  <c:v>-0.20647318074313853</c:v>
                </c:pt>
                <c:pt idx="8350">
                  <c:v>-0.23419723406669382</c:v>
                </c:pt>
                <c:pt idx="8351">
                  <c:v>-0.26116215033496837</c:v>
                </c:pt>
                <c:pt idx="8352">
                  <c:v>-0.28728052430075951</c:v>
                </c:pt>
                <c:pt idx="8353">
                  <c:v>-0.31246769473581704</c:v>
                </c:pt>
                <c:pt idx="8354">
                  <c:v>-0.33664201885525774</c:v>
                </c:pt>
                <c:pt idx="8355">
                  <c:v>-0.35972513695810632</c:v>
                </c:pt>
                <c:pt idx="8356">
                  <c:v>-0.38164222642588774</c:v>
                </c:pt>
                <c:pt idx="8357">
                  <c:v>-0.40232224425576407</c:v>
                </c:pt>
                <c:pt idx="8358">
                  <c:v>-0.42169815734249355</c:v>
                </c:pt>
                <c:pt idx="8359">
                  <c:v>-0.43970715976239955</c:v>
                </c:pt>
                <c:pt idx="8360">
                  <c:v>-0.45629087635528137</c:v>
                </c:pt>
                <c:pt idx="8361">
                  <c:v>-0.47139555194407889</c:v>
                </c:pt>
                <c:pt idx="8362">
                  <c:v>-0.48497222557929071</c:v>
                </c:pt>
                <c:pt idx="8363">
                  <c:v>-0.49697688924315087</c:v>
                </c:pt>
                <c:pt idx="8364">
                  <c:v>-0.50737063049904108</c:v>
                </c:pt>
                <c:pt idx="8365">
                  <c:v>-0.51611975862400394</c:v>
                </c:pt>
                <c:pt idx="8366">
                  <c:v>-0.52319591381529029</c:v>
                </c:pt>
                <c:pt idx="8367">
                  <c:v>-0.52857615911707867</c:v>
                </c:pt>
                <c:pt idx="8368">
                  <c:v>-0.53224305476927436</c:v>
                </c:pt>
                <c:pt idx="8369">
                  <c:v>-0.53418471473753215</c:v>
                </c:pt>
                <c:pt idx="8370">
                  <c:v>-0.53439484524116088</c:v>
                </c:pt>
                <c:pt idx="8371">
                  <c:v>-0.53287276515404414</c:v>
                </c:pt>
                <c:pt idx="8372">
                  <c:v>-0.5296234082124871</c:v>
                </c:pt>
                <c:pt idx="8373">
                  <c:v>-0.52465730702277114</c:v>
                </c:pt>
                <c:pt idx="8374">
                  <c:v>-0.51799055892032797</c:v>
                </c:pt>
                <c:pt idx="8375">
                  <c:v>-0.50964477379112805</c:v>
                </c:pt>
                <c:pt idx="8376">
                  <c:v>-0.49964700402447387</c:v>
                </c:pt>
                <c:pt idx="8377">
                  <c:v>-0.48802965682417204</c:v>
                </c:pt>
                <c:pt idx="8378">
                  <c:v>-0.47483038916247977</c:v>
                </c:pt>
                <c:pt idx="8379">
                  <c:v>-0.46009198571714138</c:v>
                </c:pt>
                <c:pt idx="8380">
                  <c:v>-0.44386222018723043</c:v>
                </c:pt>
                <c:pt idx="8381">
                  <c:v>-0.42619370043750099</c:v>
                </c:pt>
                <c:pt idx="8382">
                  <c:v>-0.40714369797291938</c:v>
                </c:pt>
                <c:pt idx="8383">
                  <c:v>-0.38677396229636335</c:v>
                </c:pt>
                <c:pt idx="8384">
                  <c:v>-0.36515052075102711</c:v>
                </c:pt>
                <c:pt idx="8385">
                  <c:v>-0.3423434644966537</c:v>
                </c:pt>
                <c:pt idx="8386">
                  <c:v>-0.31842672131295957</c:v>
                </c:pt>
                <c:pt idx="8387">
                  <c:v>-0.29347781596685141</c:v>
                </c:pt>
                <c:pt idx="8388">
                  <c:v>-0.26757761892043291</c:v>
                </c:pt>
                <c:pt idx="8389">
                  <c:v>-0.24081008419389285</c:v>
                </c:pt>
                <c:pt idx="8390">
                  <c:v>-0.21326197723336018</c:v>
                </c:pt>
                <c:pt idx="8391">
                  <c:v>-0.18502259366551915</c:v>
                </c:pt>
                <c:pt idx="8392">
                  <c:v>-0.15618346985106343</c:v>
                </c:pt>
                <c:pt idx="8393">
                  <c:v>-0.12683808617469325</c:v>
                </c:pt>
                <c:pt idx="8394">
                  <c:v>-9.7081564033658391E-2</c:v>
                </c:pt>
                <c:pt idx="8395">
                  <c:v>-6.7010357507317875E-2</c:v>
                </c:pt>
                <c:pt idx="8396">
                  <c:v>-3.6721940706594153E-2</c:v>
                </c:pt>
                <c:pt idx="8397">
                  <c:v>-6.3144918172286877E-3</c:v>
                </c:pt>
                <c:pt idx="8398">
                  <c:v>2.4113425139361943E-2</c:v>
                </c:pt>
                <c:pt idx="8399">
                  <c:v>5.446317979559076E-2</c:v>
                </c:pt>
                <c:pt idx="8400">
                  <c:v>8.4636395142535931E-2</c:v>
                </c:pt>
                <c:pt idx="8401">
                  <c:v>0.11453526641352714</c:v>
                </c:pt>
                <c:pt idx="8402">
                  <c:v>0.14406287811257057</c:v>
                </c:pt>
                <c:pt idx="8403">
                  <c:v>0.17312351816055468</c:v>
                </c:pt>
                <c:pt idx="8404">
                  <c:v>0.20162298814046964</c:v>
                </c:pt>
                <c:pt idx="8405">
                  <c:v>0.22946890863634781</c:v>
                </c:pt>
                <c:pt idx="8406">
                  <c:v>0.2565710186757324</c:v>
                </c:pt>
                <c:pt idx="8407">
                  <c:v>0.28284146830559043</c:v>
                </c:pt>
                <c:pt idx="8408">
                  <c:v>0.30819510335302946</c:v>
                </c:pt>
                <c:pt idx="8409">
                  <c:v>0.33254974144756372</c:v>
                </c:pt>
                <c:pt idx="8410">
                  <c:v>0.35582643841071399</c:v>
                </c:pt>
                <c:pt idx="8411">
                  <c:v>0.37794974414903765</c:v>
                </c:pt>
                <c:pt idx="8412">
                  <c:v>0.3988479472214162</c:v>
                </c:pt>
                <c:pt idx="8413">
                  <c:v>0.41845330728749264</c:v>
                </c:pt>
                <c:pt idx="8414">
                  <c:v>0.43670227468421619</c:v>
                </c:pt>
                <c:pt idx="8415">
                  <c:v>0.45353569641852026</c:v>
                </c:pt>
                <c:pt idx="8416">
                  <c:v>0.46889900790828659</c:v>
                </c:pt>
                <c:pt idx="8417">
                  <c:v>0.4827424098504185</c:v>
                </c:pt>
                <c:pt idx="8418">
                  <c:v>0.49502102964242783</c:v>
                </c:pt>
                <c:pt idx="8419">
                  <c:v>0.50569506683447918</c:v>
                </c:pt>
                <c:pt idx="8420">
                  <c:v>0.51472992214021751</c:v>
                </c:pt>
                <c:pt idx="8421">
                  <c:v>0.52209630958843778</c:v>
                </c:pt>
                <c:pt idx="8422">
                  <c:v>0.52777035145191431</c:v>
                </c:pt>
                <c:pt idx="8423">
                  <c:v>0.53173365564565567</c:v>
                </c:pt>
                <c:pt idx="8424">
                  <c:v>0.5339733753438366</c:v>
                </c:pt>
                <c:pt idx="8425">
                  <c:v>0.53448225062204757</c:v>
                </c:pt>
                <c:pt idx="8426">
                  <c:v>0.5332586319899284</c:v>
                </c:pt>
                <c:pt idx="8427">
                  <c:v>0.53030648573789474</c:v>
                </c:pt>
                <c:pt idx="8428">
                  <c:v>0.52563538108064189</c:v>
                </c:pt>
                <c:pt idx="8429">
                  <c:v>0.51926045913905616</c:v>
                </c:pt>
                <c:pt idx="8430">
                  <c:v>0.51120238386115779</c:v>
                </c:pt>
                <c:pt idx="8431">
                  <c:v>0.50148727504106849</c:v>
                </c:pt>
                <c:pt idx="8432">
                  <c:v>0.49014662365319572</c:v>
                </c:pt>
                <c:pt idx="8433">
                  <c:v>0.47721718977597727</c:v>
                </c:pt>
                <c:pt idx="8434">
                  <c:v>0.46274088343623998</c:v>
                </c:pt>
                <c:pt idx="8435">
                  <c:v>0.44676462876019635</c:v>
                </c:pt>
                <c:pt idx="8436">
                  <c:v>0.42934021187149568</c:v>
                </c:pt>
                <c:pt idx="8437">
                  <c:v>0.41052411302953645</c:v>
                </c:pt>
                <c:pt idx="8438">
                  <c:v>0.39037732355184485</c:v>
                </c:pt>
                <c:pt idx="8439">
                  <c:v>0.36896514811421499</c:v>
                </c:pt>
                <c:pt idx="8440">
                  <c:v>0.34635699306921819</c:v>
                </c:pt>
                <c:pt idx="8441">
                  <c:v>0.3226261414695748</c:v>
                </c:pt>
                <c:pt idx="8442">
                  <c:v>0.29784951552523464</c:v>
                </c:pt>
                <c:pt idx="8443">
                  <c:v>0.27210742726431614</c:v>
                </c:pt>
                <c:pt idx="8444">
                  <c:v>0.24548331820636882</c:v>
                </c:pt>
                <c:pt idx="8445">
                  <c:v>0.21806348889132124</c:v>
                </c:pt>
                <c:pt idx="8446">
                  <c:v>0.18993681914122651</c:v>
                </c:pt>
                <c:pt idx="8447">
                  <c:v>0.16119447996124561</c:v>
                </c:pt>
                <c:pt idx="8448">
                  <c:v>0.13192963801417212</c:v>
                </c:pt>
                <c:pt idx="8449">
                  <c:v>0.10223715362589529</c:v>
                </c:pt>
                <c:pt idx="8450">
                  <c:v>7.2213273300941294E-2</c:v>
                </c:pt>
                <c:pt idx="8451">
                  <c:v>4.1955317745063572E-2</c:v>
                </c:pt>
                <c:pt idx="8452">
                  <c:v>1.1561366405575169E-2</c:v>
                </c:pt>
                <c:pt idx="8453">
                  <c:v>-1.8870060447558876E-2</c:v>
                </c:pt>
                <c:pt idx="8454">
                  <c:v>-4.9240321069712011E-2</c:v>
                </c:pt>
                <c:pt idx="8455">
                  <c:v>-7.9450971983036162E-2</c:v>
                </c:pt>
                <c:pt idx="8456">
                  <c:v>-0.10940408707550522</c:v>
                </c:pt>
                <c:pt idx="8457">
                  <c:v>-0.13900257502294366</c:v>
                </c:pt>
                <c:pt idx="8458">
                  <c:v>-0.16815049400486948</c:v>
                </c:pt>
                <c:pt idx="8459">
                  <c:v>-0.19675336269458518</c:v>
                </c:pt>
                <c:pt idx="8460">
                  <c:v>-0.22471846651498364</c:v>
                </c:pt>
                <c:pt idx="8461">
                  <c:v>-0.25195515816770386</c:v>
                </c:pt>
                <c:pt idx="8462">
                  <c:v>-0.27837515146104147</c:v>
                </c:pt>
                <c:pt idx="8463">
                  <c:v>-0.30389280748472058</c:v>
                </c:pt>
                <c:pt idx="8464">
                  <c:v>-0.32842541220363852</c:v>
                </c:pt>
                <c:pt idx="8465">
                  <c:v>-0.3518934445705677</c:v>
                </c:pt>
                <c:pt idx="8466">
                  <c:v>-0.37422083428922465</c:v>
                </c:pt>
                <c:pt idx="8467">
                  <c:v>-0.39533520839177527</c:v>
                </c:pt>
                <c:pt idx="8468">
                  <c:v>-0.41516812583179002</c:v>
                </c:pt>
                <c:pt idx="8469">
                  <c:v>-0.43365529933188873</c:v>
                </c:pt>
                <c:pt idx="8470">
                  <c:v>-0.45073680376737429</c:v>
                </c:pt>
                <c:pt idx="8471">
                  <c:v>-0.46635727041017178</c:v>
                </c:pt>
                <c:pt idx="8472">
                  <c:v>-0.48046606640331896</c:v>
                </c:pt>
                <c:pt idx="8473">
                  <c:v>-0.49301745888457038</c:v>
                </c:pt>
                <c:pt idx="8474">
                  <c:v>-0.50397076322685008</c:v>
                </c:pt>
                <c:pt idx="8475">
                  <c:v>-0.51329047491520496</c:v>
                </c:pt>
                <c:pt idx="8476">
                  <c:v>-0.52094638463261178</c:v>
                </c:pt>
                <c:pt idx="8477">
                  <c:v>-0.52691367618180518</c:v>
                </c:pt>
                <c:pt idx="8478">
                  <c:v>-0.531173006925585</c:v>
                </c:pt>
                <c:pt idx="8479">
                  <c:v>-0.53371057048484183</c:v>
                </c:pt>
                <c:pt idx="8480">
                  <c:v>-0.53451814149117771</c:v>
                </c:pt>
                <c:pt idx="8481">
                  <c:v>-0.53359310224896661</c:v>
                </c:pt>
                <c:pt idx="8482">
                  <c:v>-0.53093845122046068</c:v>
                </c:pt>
                <c:pt idx="8483">
                  <c:v>-0.52656279330645073</c:v>
                </c:pt>
                <c:pt idx="8484">
                  <c:v>-0.5204803119539726</c:v>
                </c:pt>
                <c:pt idx="8485">
                  <c:v>-0.51271072318144273</c:v>
                </c:pt>
                <c:pt idx="8486">
                  <c:v>-0.50327921167033784</c:v>
                </c:pt>
                <c:pt idx="8487">
                  <c:v>-0.49221634913046775</c:v>
                </c:pt>
                <c:pt idx="8488">
                  <c:v>-0.47955799520347098</c:v>
                </c:pt>
                <c:pt idx="8489">
                  <c:v>-0.46534518122588531</c:v>
                </c:pt>
                <c:pt idx="8490">
                  <c:v>-0.44962397722835484</c:v>
                </c:pt>
                <c:pt idx="8491">
                  <c:v>-0.43244534260226558</c:v>
                </c:pt>
                <c:pt idx="8492">
                  <c:v>-0.4138649609176977</c:v>
                </c:pt>
                <c:pt idx="8493">
                  <c:v>-0.39394305942839369</c:v>
                </c:pt>
                <c:pt idx="8494">
                  <c:v>-0.372744213848484</c:v>
                </c:pt>
                <c:pt idx="8495">
                  <c:v>-0.35033713903390246</c:v>
                </c:pt>
                <c:pt idx="8496">
                  <c:v>-0.32679446624720343</c:v>
                </c:pt>
                <c:pt idx="8497">
                  <c:v>-0.30219250772735912</c:v>
                </c:pt>
                <c:pt idx="8498">
                  <c:v>-0.27661100932801042</c:v>
                </c:pt>
                <c:pt idx="8499">
                  <c:v>-0.25013289202570077</c:v>
                </c:pt>
                <c:pt idx="8500">
                  <c:v>-0.22284398313638562</c:v>
                </c:pt>
                <c:pt idx="8501">
                  <c:v>-0.19483273811098106</c:v>
                </c:pt>
                <c:pt idx="8502">
                  <c:v>-0.1661899538119479</c:v>
                </c:pt>
                <c:pt idx="8503">
                  <c:v>-0.13700847420057766</c:v>
                </c:pt>
                <c:pt idx="8504">
                  <c:v>-0.10738288938844527</c:v>
                </c:pt>
                <c:pt idx="8505">
                  <c:v>-7.7409229028983298E-2</c:v>
                </c:pt>
                <c:pt idx="8506">
                  <c:v>-4.7184651042685259E-2</c:v>
                </c:pt>
                <c:pt idx="8507">
                  <c:v>-1.6807126685394677E-2</c:v>
                </c:pt>
                <c:pt idx="8508">
                  <c:v>1.3624877020054781E-2</c:v>
                </c:pt>
                <c:pt idx="8509">
                  <c:v>4.4012716459202496E-2</c:v>
                </c:pt>
                <c:pt idx="8510">
                  <c:v>7.4257891173461835E-2</c:v>
                </c:pt>
                <c:pt idx="8511">
                  <c:v>0.10426236314389317</c:v>
                </c:pt>
                <c:pt idx="8512">
                  <c:v>0.13392887457582386</c:v>
                </c:pt>
                <c:pt idx="8513">
                  <c:v>0.16316126315459298</c:v>
                </c:pt>
                <c:pt idx="8514">
                  <c:v>0.19186477375006455</c:v>
                </c:pt>
                <c:pt idx="8515">
                  <c:v>0.21994636556010022</c:v>
                </c:pt>
                <c:pt idx="8516">
                  <c:v>0.24731501369712566</c:v>
                </c:pt>
                <c:pt idx="8517">
                  <c:v>0.27388200423997439</c:v>
                </c:pt>
                <c:pt idx="8518">
                  <c:v>0.29956122179514594</c:v>
                </c:pt>
                <c:pt idx="8519">
                  <c:v>0.32426942863491875</c:v>
                </c:pt>
                <c:pt idx="8520">
                  <c:v>0.3479265345078224</c:v>
                </c:pt>
                <c:pt idx="8521">
                  <c:v>0.37045585624649896</c:v>
                </c:pt>
                <c:pt idx="8522">
                  <c:v>0.39178436633192087</c:v>
                </c:pt>
                <c:pt idx="8523">
                  <c:v>0.41184292960801189</c:v>
                </c:pt>
                <c:pt idx="8524">
                  <c:v>0.43056652737920814</c:v>
                </c:pt>
                <c:pt idx="8525">
                  <c:v>0.44789446816495937</c:v>
                </c:pt>
                <c:pt idx="8526">
                  <c:v>0.46377058442768487</c:v>
                </c:pt>
                <c:pt idx="8527">
                  <c:v>0.47814341463672416</c:v>
                </c:pt>
                <c:pt idx="8528">
                  <c:v>0.49096637007787514</c:v>
                </c:pt>
                <c:pt idx="8529">
                  <c:v>0.50219788586812453</c:v>
                </c:pt>
                <c:pt idx="8530">
                  <c:v>0.51180155568588592</c:v>
                </c:pt>
                <c:pt idx="8531">
                  <c:v>0.51974624977995953</c:v>
                </c:pt>
                <c:pt idx="8532">
                  <c:v>0.52600621587490226</c:v>
                </c:pt>
                <c:pt idx="8533">
                  <c:v>0.53056116264555286</c:v>
                </c:pt>
                <c:pt idx="8534">
                  <c:v>0.53339632549022808</c:v>
                </c:pt>
                <c:pt idx="8535">
                  <c:v>0.53450251438931495</c:v>
                </c:pt>
                <c:pt idx="8536">
                  <c:v>0.53387614369421899</c:v>
                </c:pt>
                <c:pt idx="8537">
                  <c:v>0.53151924375003234</c:v>
                </c:pt>
                <c:pt idx="8538">
                  <c:v>0.52743945431428763</c:v>
                </c:pt>
                <c:pt idx="8539">
                  <c:v>0.52164999979311766</c:v>
                </c:pt>
                <c:pt idx="8540">
                  <c:v>0.51416964637509988</c:v>
                </c:pt>
                <c:pt idx="8541">
                  <c:v>0.50502264120168894</c:v>
                </c:pt>
                <c:pt idx="8542">
                  <c:v>0.49423863377152738</c:v>
                </c:pt>
                <c:pt idx="8543">
                  <c:v>0.48185257983326157</c:v>
                </c:pt>
                <c:pt idx="8544">
                  <c:v>0.46790462807842059</c:v>
                </c:pt>
                <c:pt idx="8545">
                  <c:v>0.45243999000178242</c:v>
                </c:pt>
                <c:pt idx="8546">
                  <c:v>0.43550879335083004</c:v>
                </c:pt>
                <c:pt idx="8547">
                  <c:v>0.41716591963953037</c:v>
                </c:pt>
                <c:pt idx="8548">
                  <c:v>0.39747082625294367</c:v>
                </c:pt>
                <c:pt idx="8549">
                  <c:v>0.37648735371959174</c:v>
                </c:pt>
                <c:pt idx="8550">
                  <c:v>0.35428351877595443</c:v>
                </c:pt>
                <c:pt idx="8551">
                  <c:v>0.33093129389400339</c:v>
                </c:pt>
                <c:pt idx="8552">
                  <c:v>0.30650637398664732</c:v>
                </c:pt>
                <c:pt idx="8553">
                  <c:v>0.28108793104687702</c:v>
                </c:pt>
                <c:pt idx="8554">
                  <c:v>0.25475835751628656</c:v>
                </c:pt>
                <c:pt idx="8555">
                  <c:v>0.22760299921454022</c:v>
                </c:pt>
                <c:pt idx="8556">
                  <c:v>0.19970987869589432</c:v>
                </c:pt>
                <c:pt idx="8557">
                  <c:v>0.17116940992900331</c:v>
                </c:pt>
                <c:pt idx="8558">
                  <c:v>0.14207410522507793</c:v>
                </c:pt>
                <c:pt idx="8559">
                  <c:v>0.11251827536464504</c:v>
                </c:pt>
                <c:pt idx="8560">
                  <c:v>8.2597723894386188E-2</c:v>
                </c:pt>
                <c:pt idx="8561">
                  <c:v>5.2409436585431936E-2</c:v>
                </c:pt>
                <c:pt idx="8562">
                  <c:v>2.205126705936283E-2</c:v>
                </c:pt>
                <c:pt idx="8563">
                  <c:v>-8.3783803985758142E-3</c:v>
                </c:pt>
                <c:pt idx="8564">
                  <c:v>-3.8780869811475022E-2</c:v>
                </c:pt>
                <c:pt idx="8565">
                  <c:v>-6.9057653233779964E-2</c:v>
                </c:pt>
                <c:pt idx="8566">
                  <c:v>-9.9110590188685718E-2</c:v>
                </c:pt>
                <c:pt idx="8567">
                  <c:v>-0.12884226578504979</c:v>
                </c:pt>
                <c:pt idx="8568">
                  <c:v>-0.15815630648217888</c:v>
                </c:pt>
                <c:pt idx="8569">
                  <c:v>-0.18695769247931329</c:v>
                </c:pt>
                <c:pt idx="8570">
                  <c:v>-0.21515306571674786</c:v>
                </c:pt>
                <c:pt idx="8571">
                  <c:v>-0.24265103249077963</c:v>
                </c:pt>
                <c:pt idx="8572">
                  <c:v>-0.26936245970129591</c:v>
                </c:pt>
                <c:pt idx="8573">
                  <c:v>-0.29520076377149967</c:v>
                </c:pt>
                <c:pt idx="8574">
                  <c:v>-0.32008219130377513</c:v>
                </c:pt>
                <c:pt idx="8575">
                  <c:v>-0.34392609056152634</c:v>
                </c:pt>
                <c:pt idx="8576">
                  <c:v>-0.36665517289730204</c:v>
                </c:pt>
                <c:pt idx="8577">
                  <c:v>-0.38819576327942207</c:v>
                </c:pt>
                <c:pt idx="8578">
                  <c:v>-0.40847803910549119</c:v>
                </c:pt>
                <c:pt idx="8579">
                  <c:v>-0.42743625652846157</c:v>
                </c:pt>
                <c:pt idx="8580">
                  <c:v>-0.44500896356146369</c:v>
                </c:pt>
                <c:pt idx="8581">
                  <c:v>-0.4611391992710045</c:v>
                </c:pt>
                <c:pt idx="8582">
                  <c:v>-0.47577467841264554</c:v>
                </c:pt>
                <c:pt idx="8583">
                  <c:v>-0.48886796091056167</c:v>
                </c:pt>
                <c:pt idx="8584">
                  <c:v>-0.50037660563192299</c:v>
                </c:pt>
                <c:pt idx="8585">
                  <c:v>-0.51026330795739461</c:v>
                </c:pt>
                <c:pt idx="8586">
                  <c:v>-0.51849602070198253</c:v>
                </c:pt>
                <c:pt idx="8587">
                  <c:v>-0.52504805799410825</c:v>
                </c:pt>
                <c:pt idx="8588">
                  <c:v>-0.52989818177638459</c:v>
                </c:pt>
                <c:pt idx="8589">
                  <c:v>-0.53303067064758236</c:v>
                </c:pt>
                <c:pt idx="8590">
                  <c:v>-0.53443537082263159</c:v>
                </c:pt>
                <c:pt idx="8591">
                  <c:v>-0.53410772904556103</c:v>
                </c:pt>
                <c:pt idx="8592">
                  <c:v>-0.5320488073486167</c:v>
                </c:pt>
                <c:pt idx="8593">
                  <c:v>-0.52826527960973468</c:v>
                </c:pt>
                <c:pt idx="8594">
                  <c:v>-0.52276940991955634</c:v>
                </c:pt>
                <c:pt idx="8595">
                  <c:v>-0.51557901282807528</c:v>
                </c:pt>
                <c:pt idx="8596">
                  <c:v>-0.50671739559975504</c:v>
                </c:pt>
                <c:pt idx="8597">
                  <c:v>-0.49621328266439513</c:v>
                </c:pt>
                <c:pt idx="8598">
                  <c:v>-0.4841007225084939</c:v>
                </c:pt>
                <c:pt idx="8599">
                  <c:v>-0.47041897730903098</c:v>
                </c:pt>
                <c:pt idx="8600">
                  <c:v>-0.45521239566729027</c:v>
                </c:pt>
                <c:pt idx="8601">
                  <c:v>-0.43853026885546553</c:v>
                </c:pt>
                <c:pt idx="8602">
                  <c:v>-0.42042667104176207</c:v>
                </c:pt>
                <c:pt idx="8603">
                  <c:v>-0.40096028401198586</c:v>
                </c:pt>
                <c:pt idx="8604">
                  <c:v>-0.38019420695597</c:v>
                </c:pt>
                <c:pt idx="8605">
                  <c:v>-0.35819575193505826</c:v>
                </c:pt>
                <c:pt idx="8606">
                  <c:v>-0.33503622569391583</c:v>
                </c:pt>
                <c:pt idx="8607">
                  <c:v>-0.31079069852366548</c:v>
                </c:pt>
                <c:pt idx="8608">
                  <c:v>-0.28553776092593458</c:v>
                </c:pt>
                <c:pt idx="8609">
                  <c:v>-0.25935926886613514</c:v>
                </c:pt>
                <c:pt idx="8610">
                  <c:v>-0.23234007844191032</c:v>
                </c:pt>
                <c:pt idx="8611">
                  <c:v>-0.20456777082706215</c:v>
                </c:pt>
                <c:pt idx="8612">
                  <c:v>-0.17613236838203858</c:v>
                </c:pt>
                <c:pt idx="8613">
                  <c:v>-0.14712604285161154</c:v>
                </c:pt>
                <c:pt idx="8614">
                  <c:v>-0.11764281659527588</c:v>
                </c:pt>
                <c:pt idx="8615">
                  <c:v>-8.7778257819275909E-2</c:v>
                </c:pt>
                <c:pt idx="8616">
                  <c:v>-5.7629170797598432E-2</c:v>
                </c:pt>
                <c:pt idx="8617">
                  <c:v>-2.7293282086315523E-2</c:v>
                </c:pt>
                <c:pt idx="8618">
                  <c:v>3.1310762513253616E-3</c:v>
                </c:pt>
                <c:pt idx="8619">
                  <c:v>3.354528538282911E-2</c:v>
                </c:pt>
                <c:pt idx="8620">
                  <c:v>6.3850759373746666E-2</c:v>
                </c:pt>
                <c:pt idx="8621">
                  <c:v>9.3949264748512618E-2</c:v>
                </c:pt>
                <c:pt idx="8622">
                  <c:v>0.12374323890850485</c:v>
                </c:pt>
                <c:pt idx="8623">
                  <c:v>0.1531361063757683</c:v>
                </c:pt>
                <c:pt idx="8624">
                  <c:v>0.18203259183703749</c:v>
                </c:pt>
                <c:pt idx="8625">
                  <c:v>0.21033902897308637</c:v>
                </c:pt>
                <c:pt idx="8626">
                  <c:v>0.237963664072909</c:v>
                </c:pt>
                <c:pt idx="8627">
                  <c:v>0.26481695344811534</c:v>
                </c:pt>
                <c:pt idx="8628">
                  <c:v>0.29081185368382662</c:v>
                </c:pt>
                <c:pt idx="8629">
                  <c:v>0.31586410378480828</c:v>
                </c:pt>
                <c:pt idx="8630">
                  <c:v>0.33989249830279328</c:v>
                </c:pt>
                <c:pt idx="8631">
                  <c:v>0.36281915055940561</c:v>
                </c:pt>
                <c:pt idx="8632">
                  <c:v>0.38456974511126868</c:v>
                </c:pt>
                <c:pt idx="8633">
                  <c:v>0.40507377863939786</c:v>
                </c:pt>
                <c:pt idx="8634">
                  <c:v>0.42426478848166876</c:v>
                </c:pt>
                <c:pt idx="8635">
                  <c:v>0.44208056806784318</c:v>
                </c:pt>
                <c:pt idx="8636">
                  <c:v>0.45846336855852454</c:v>
                </c:pt>
                <c:pt idx="8637">
                  <c:v>0.47336008603481056</c:v>
                </c:pt>
                <c:pt idx="8638">
                  <c:v>0.48672243363167311</c:v>
                </c:pt>
                <c:pt idx="8639">
                  <c:v>0.49850709805700433</c:v>
                </c:pt>
                <c:pt idx="8640">
                  <c:v>0.50867587998925801</c:v>
                </c:pt>
                <c:pt idx="8641">
                  <c:v>0.51719581789836166</c:v>
                </c:pt>
                <c:pt idx="8642">
                  <c:v>0.52403929488867884</c:v>
                </c:pt>
                <c:pt idx="8643">
                  <c:v>0.52918412821756045</c:v>
                </c:pt>
                <c:pt idx="8644">
                  <c:v>0.53261364119947929</c:v>
                </c:pt>
                <c:pt idx="8645">
                  <c:v>0.53431671726256436</c:v>
                </c:pt>
                <c:pt idx="8646">
                  <c:v>0.53428783598231688</c:v>
                </c:pt>
                <c:pt idx="8647">
                  <c:v>0.53252709097576945</c:v>
                </c:pt>
                <c:pt idx="8648">
                  <c:v>0.52904018959803101</c:v>
                </c:pt>
                <c:pt idx="8649">
                  <c:v>0.52383843444220368</c:v>
                </c:pt>
                <c:pt idx="8650">
                  <c:v>0.51693868670268917</c:v>
                </c:pt>
                <c:pt idx="8651">
                  <c:v>0.5083633115205799</c:v>
                </c:pt>
                <c:pt idx="8652">
                  <c:v>0.49814010548828896</c:v>
                </c:pt>
                <c:pt idx="8653">
                  <c:v>0.48630220654852369</c:v>
                </c:pt>
                <c:pt idx="8654">
                  <c:v>0.47288798657949033</c:v>
                </c:pt>
                <c:pt idx="8655">
                  <c:v>0.45794092701465</c:v>
                </c:pt>
                <c:pt idx="8656">
                  <c:v>0.44150947790005624</c:v>
                </c:pt>
                <c:pt idx="8657">
                  <c:v>0.42364690084636775</c:v>
                </c:pt>
                <c:pt idx="8658">
                  <c:v>0.40441109638431844</c:v>
                </c:pt>
                <c:pt idx="8659">
                  <c:v>0.38386441628336671</c:v>
                </c:pt>
                <c:pt idx="8660">
                  <c:v>0.36207346144208463</c:v>
                </c:pt>
                <c:pt idx="8661">
                  <c:v>0.33910886600504669</c:v>
                </c:pt>
                <c:pt idx="8662">
                  <c:v>0.31504506840629742</c:v>
                </c:pt>
                <c:pt idx="8663">
                  <c:v>0.28996007008129171</c:v>
                </c:pt>
                <c:pt idx="8664">
                  <c:v>0.26393518262980797</c:v>
                </c:pt>
                <c:pt idx="8665">
                  <c:v>0.23705476424894054</c:v>
                </c:pt>
                <c:pt idx="8666">
                  <c:v>0.20940594629070167</c:v>
                </c:pt>
                <c:pt idx="8667">
                  <c:v>0.18107835083084586</c:v>
                </c:pt>
                <c:pt idx="8668">
                  <c:v>0.15216380016388598</c:v>
                </c:pt>
                <c:pt idx="8669">
                  <c:v>0.12275601916638806</c:v>
                </c:pt>
                <c:pt idx="8670">
                  <c:v>9.2950331492980223E-2</c:v>
                </c:pt>
                <c:pt idx="8671">
                  <c:v>6.2843350590307129E-2</c:v>
                </c:pt>
                <c:pt idx="8672">
                  <c:v>3.2532666529934022E-2</c:v>
                </c:pt>
                <c:pt idx="8673">
                  <c:v>2.1165296755710408E-3</c:v>
                </c:pt>
                <c:pt idx="8674">
                  <c:v>-2.8306467789728399E-2</c:v>
                </c:pt>
                <c:pt idx="8675">
                  <c:v>-5.8637711444659721E-2</c:v>
                </c:pt>
                <c:pt idx="8676">
                  <c:v>-8.8778884282662271E-2</c:v>
                </c:pt>
                <c:pt idx="8677">
                  <c:v>-0.11863228540104161</c:v>
                </c:pt>
                <c:pt idx="8678">
                  <c:v>-0.14810114669272545</c:v>
                </c:pt>
                <c:pt idx="8679">
                  <c:v>-0.17708994651468798</c:v>
                </c:pt>
                <c:pt idx="8680">
                  <c:v>-0.20550471931602454</c:v>
                </c:pt>
                <c:pt idx="8681">
                  <c:v>-0.23325336022178361</c:v>
                </c:pt>
                <c:pt idx="8682">
                  <c:v>-0.26024592358578624</c:v>
                </c:pt>
                <c:pt idx="8683">
                  <c:v>-0.2863949145444159</c:v>
                </c:pt>
                <c:pt idx="8684">
                  <c:v>-0.31161557262609668</c:v>
                </c:pt>
                <c:pt idx="8685">
                  <c:v>-0.33582614649766412</c:v>
                </c:pt>
                <c:pt idx="8686">
                  <c:v>-0.35894815895662674</c:v>
                </c:pt>
                <c:pt idx="8687">
                  <c:v>-0.38090666131065948</c:v>
                </c:pt>
                <c:pt idx="8688">
                  <c:v>-0.40163047631940169</c:v>
                </c:pt>
                <c:pt idx="8689">
                  <c:v>-0.42105242891152095</c:v>
                </c:pt>
                <c:pt idx="8690">
                  <c:v>-0.43910956392895034</c:v>
                </c:pt>
                <c:pt idx="8691">
                  <c:v>-0.45574335019234746</c:v>
                </c:pt>
                <c:pt idx="8692">
                  <c:v>-0.47089987022667262</c:v>
                </c:pt>
                <c:pt idx="8693">
                  <c:v>-0.48452999503159416</c:v>
                </c:pt>
                <c:pt idx="8694">
                  <c:v>-0.49658954333040989</c:v>
                </c:pt>
                <c:pt idx="8695">
                  <c:v>-0.50703942478106945</c:v>
                </c:pt>
                <c:pt idx="8696">
                  <c:v>-0.51584576668534909</c:v>
                </c:pt>
                <c:pt idx="8697">
                  <c:v>-0.52298002378530206</c:v>
                </c:pt>
                <c:pt idx="8698">
                  <c:v>-0.52841907079104022</c:v>
                </c:pt>
                <c:pt idx="8699">
                  <c:v>-0.53214527734008776</c:v>
                </c:pt>
                <c:pt idx="8700">
                  <c:v>-0.53414656514519032</c:v>
                </c:pt>
                <c:pt idx="8701">
                  <c:v>-0.53441644714540393</c:v>
                </c:pt>
                <c:pt idx="8702">
                  <c:v>-0.53295404853352457</c:v>
                </c:pt>
                <c:pt idx="8703">
                  <c:v>-0.52976410959173903</c:v>
                </c:pt>
                <c:pt idx="8704">
                  <c:v>-0.52485697032625145</c:v>
                </c:pt>
                <c:pt idx="8705">
                  <c:v>-0.51824853695075934</c:v>
                </c:pt>
                <c:pt idx="8706">
                  <c:v>-0.50996023032735216</c:v>
                </c:pt>
                <c:pt idx="8707">
                  <c:v>-0.5000189165320148</c:v>
                </c:pt>
                <c:pt idx="8708">
                  <c:v>-0.48845681976972405</c:v>
                </c:pt>
                <c:pt idx="8709">
                  <c:v>-0.47531141792157489</c:v>
                </c:pt>
                <c:pt idx="8710">
                  <c:v>-0.46062532106233117</c:v>
                </c:pt>
                <c:pt idx="8711">
                  <c:v>-0.44444613334223371</c:v>
                </c:pt>
                <c:pt idx="8712">
                  <c:v>-0.42682629868093341</c:v>
                </c:pt>
                <c:pt idx="8713">
                  <c:v>-0.40782293077344317</c:v>
                </c:pt>
                <c:pt idx="8714">
                  <c:v>-0.38749762795936804</c:v>
                </c:pt>
                <c:pt idx="8715">
                  <c:v>-0.36591627355529771</c:v>
                </c:pt>
                <c:pt idx="8716">
                  <c:v>-0.34314882229789334</c:v>
                </c:pt>
                <c:pt idx="8717">
                  <c:v>-0.31926907358951911</c:v>
                </c:pt>
                <c:pt idx="8718">
                  <c:v>-0.29435443228158764</c:v>
                </c:pt>
                <c:pt idx="8719">
                  <c:v>-0.2684856577712656</c:v>
                </c:pt>
                <c:pt idx="8720">
                  <c:v>-0.24174660222437272</c:v>
                </c:pt>
                <c:pt idx="8721">
                  <c:v>-0.21422393877339183</c:v>
                </c:pt>
                <c:pt idx="8722">
                  <c:v>-0.18600688057131368</c:v>
                </c:pt>
                <c:pt idx="8723">
                  <c:v>-0.15718689161242458</c:v>
                </c:pt>
                <c:pt idx="8724">
                  <c:v>-0.12785739025687545</c:v>
                </c:pt>
                <c:pt idx="8725">
                  <c:v>-9.8113446420273615E-2</c:v>
                </c:pt>
                <c:pt idx="8726">
                  <c:v>-6.8051473410117497E-2</c:v>
                </c:pt>
                <c:pt idx="8727">
                  <c:v>-3.7768915407410369E-2</c:v>
                </c:pt>
                <c:pt idx="8728">
                  <c:v>-7.3639316069320842E-3</c:v>
                </c:pt>
                <c:pt idx="8729">
                  <c:v>2.306492196034661E-2</c:v>
                </c:pt>
                <c:pt idx="8730">
                  <c:v>5.3419011890868298E-2</c:v>
                </c:pt>
                <c:pt idx="8731">
                  <c:v>8.3599947123165347E-2</c:v>
                </c:pt>
                <c:pt idx="8732">
                  <c:v>0.11350989786699678</c:v>
                </c:pt>
                <c:pt idx="8733">
                  <c:v>0.14305191271288575</c:v>
                </c:pt>
                <c:pt idx="8734">
                  <c:v>0.17213023289473697</c:v>
                </c:pt>
                <c:pt idx="8735">
                  <c:v>0.20065060268638896</c:v>
                </c:pt>
                <c:pt idx="8736">
                  <c:v>0.22852057492631953</c:v>
                </c:pt>
                <c:pt idx="8737">
                  <c:v>0.25564981067970721</c:v>
                </c:pt>
                <c:pt idx="8738">
                  <c:v>0.28195037206705503</c:v>
                </c:pt>
                <c:pt idx="8739">
                  <c:v>0.30733700730991609</c:v>
                </c:pt>
                <c:pt idx="8740">
                  <c:v>0.33172742706954222</c:v>
                </c:pt>
                <c:pt idx="8741">
                  <c:v>0.35504257118321558</c:v>
                </c:pt>
                <c:pt idx="8742">
                  <c:v>0.37720686493323519</c:v>
                </c:pt>
                <c:pt idx="8743">
                  <c:v>0.39814846401816656</c:v>
                </c:pt>
                <c:pt idx="8744">
                  <c:v>0.41779948743193851</c:v>
                </c:pt>
                <c:pt idx="8745">
                  <c:v>0.43609623749634785</c:v>
                </c:pt>
                <c:pt idx="8746">
                  <c:v>0.45297940633352002</c:v>
                </c:pt>
                <c:pt idx="8747">
                  <c:v>0.46839426810892343</c:v>
                </c:pt>
                <c:pt idx="8748">
                  <c:v>0.48229085642213337</c:v>
                </c:pt>
                <c:pt idx="8749">
                  <c:v>0.49462412627005548</c:v>
                </c:pt>
                <c:pt idx="8750">
                  <c:v>0.5053541000577968</c:v>
                </c:pt>
                <c:pt idx="8751">
                  <c:v>0.51444599718369899</c:v>
                </c:pt>
                <c:pt idx="8752">
                  <c:v>0.52187034677873112</c:v>
                </c:pt>
                <c:pt idx="8753">
                  <c:v>0.52760308323465521</c:v>
                </c:pt>
                <c:pt idx="8754">
                  <c:v>0.53162562421128623</c:v>
                </c:pt>
                <c:pt idx="8755">
                  <c:v>0.53392493087012594</c:v>
                </c:pt>
                <c:pt idx="8756">
                  <c:v>0.53449355013901045</c:v>
                </c:pt>
                <c:pt idx="8757">
                  <c:v>0.5333296388708213</c:v>
                </c:pt>
                <c:pt idx="8758">
                  <c:v>0.53043696981793931</c:v>
                </c:pt>
                <c:pt idx="8759">
                  <c:v>0.52582491940309106</c:v>
                </c:pt>
                <c:pt idx="8760">
                  <c:v>0.51950843732618446</c:v>
                </c:pt>
                <c:pt idx="8761">
                  <c:v>0.51150799810573211</c:v>
                </c:pt>
                <c:pt idx="8762">
                  <c:v>0.50184953471184335</c:v>
                </c:pt>
                <c:pt idx="8763">
                  <c:v>0.49056435450598812</c:v>
                </c:pt>
                <c:pt idx="8764">
                  <c:v>0.47768903775991334</c:v>
                </c:pt>
                <c:pt idx="8765">
                  <c:v>0.46326531908283347</c:v>
                </c:pt>
                <c:pt idx="8766">
                  <c:v>0.44733995214103422</c:v>
                </c:pt>
                <c:pt idx="8767">
                  <c:v>0.42996455810845979</c:v>
                </c:pt>
                <c:pt idx="8768">
                  <c:v>0.41119545833969989</c:v>
                </c:pt>
                <c:pt idx="8769">
                  <c:v>0.3910934918074499</c:v>
                </c:pt>
                <c:pt idx="8770">
                  <c:v>0.36972381789646774</c:v>
                </c:pt>
                <c:pt idx="8771">
                  <c:v>0.34715570519303601</c:v>
                </c:pt>
                <c:pt idx="8772">
                  <c:v>0.3234623069548952</c:v>
                </c:pt>
                <c:pt idx="8773">
                  <c:v>0.29872042398904736</c:v>
                </c:pt>
                <c:pt idx="8774">
                  <c:v>0.27301025570621607</c:v>
                </c:pt>
                <c:pt idx="8775">
                  <c:v>0.24641514015915184</c:v>
                </c:pt>
                <c:pt idx="8776">
                  <c:v>0.21902128390696152</c:v>
                </c:pt>
                <c:pt idx="8777">
                  <c:v>0.19091748258148764</c:v>
                </c:pt>
                <c:pt idx="8778">
                  <c:v>0.16219483306118954</c:v>
                </c:pt>
                <c:pt idx="8779">
                  <c:v>0.1329464381859452</c:v>
                </c:pt>
                <c:pt idx="8780">
                  <c:v>0.10326710496939316</c:v>
                </c:pt>
                <c:pt idx="8781">
                  <c:v>7.3253037287282052E-2</c:v>
                </c:pt>
                <c:pt idx="8782">
                  <c:v>4.3001524038239966E-2</c:v>
                </c:pt>
                <c:pt idx="8783">
                  <c:v>1.2610623787207599E-2</c:v>
                </c:pt>
                <c:pt idx="8784">
                  <c:v>-1.782115308578024E-2</c:v>
                </c:pt>
                <c:pt idx="8785">
                  <c:v>-4.8195163701527488E-2</c:v>
                </c:pt>
                <c:pt idx="8786">
                  <c:v>-7.8412952426794455E-2</c:v>
                </c:pt>
                <c:pt idx="8787">
                  <c:v>-0.10837657001274235</c:v>
                </c:pt>
                <c:pt idx="8788">
                  <c:v>-0.13798889109195853</c:v>
                </c:pt>
                <c:pt idx="8789">
                  <c:v>-0.16715392900464862</c:v>
                </c:pt>
                <c:pt idx="8790">
                  <c:v>-0.19577714693404347</c:v>
                </c:pt>
                <c:pt idx="8791">
                  <c:v>-0.22376576434221401</c:v>
                </c:pt>
                <c:pt idx="8792">
                  <c:v>-0.25102905771275308</c:v>
                </c:pt>
                <c:pt idx="8793">
                  <c:v>-0.27747865462602445</c:v>
                </c:pt>
                <c:pt idx="8794">
                  <c:v>-0.3030288202132968</c:v>
                </c:pt>
                <c:pt idx="8795">
                  <c:v>-0.32759673506156034</c:v>
                </c:pt>
                <c:pt idx="8796">
                  <c:v>-0.35110276366780546</c:v>
                </c:pt>
                <c:pt idx="8797">
                  <c:v>-0.37347071257307124</c:v>
                </c:pt>
                <c:pt idx="8798">
                  <c:v>-0.39462807733928523</c:v>
                </c:pt>
                <c:pt idx="8799">
                  <c:v>-0.41450627756815417</c:v>
                </c:pt>
                <c:pt idx="8800">
                  <c:v>-0.43304087920072687</c:v>
                </c:pt>
                <c:pt idx="8801">
                  <c:v>-0.45017180337670398</c:v>
                </c:pt>
                <c:pt idx="8802">
                  <c:v>-0.46584352117672406</c:v>
                </c:pt>
                <c:pt idx="8803">
                  <c:v>-0.48000523361610453</c:v>
                </c:pt>
                <c:pt idx="8804">
                  <c:v>-0.4926110363069281</c:v>
                </c:pt>
                <c:pt idx="8805">
                  <c:v>-0.50362006825454464</c:v>
                </c:pt>
                <c:pt idx="8806">
                  <c:v>-0.51299664430609315</c:v>
                </c:pt>
                <c:pt idx="8807">
                  <c:v>-0.52071037082195282</c:v>
                </c:pt>
                <c:pt idx="8808">
                  <c:v>-0.52673624419498433</c:v>
                </c:pt>
                <c:pt idx="8809">
                  <c:v>-0.53105473189832719</c:v>
                </c:pt>
                <c:pt idx="8810">
                  <c:v>-0.53365183579894171</c:v>
                </c:pt>
                <c:pt idx="8811">
                  <c:v>-0.53451913753178948</c:v>
                </c:pt>
                <c:pt idx="8812">
                  <c:v>-0.533653825787481</c:v>
                </c:pt>
                <c:pt idx="8813">
                  <c:v>-0.53105870542497069</c:v>
                </c:pt>
                <c:pt idx="8814">
                  <c:v>-0.52674218837977071</c:v>
                </c:pt>
                <c:pt idx="8815">
                  <c:v>-0.52071826639714425</c:v>
                </c:pt>
                <c:pt idx="8816">
                  <c:v>-0.51300646567863029</c:v>
                </c:pt>
                <c:pt idx="8817">
                  <c:v>-0.5036317835890054</c:v>
                </c:pt>
                <c:pt idx="8818">
                  <c:v>-0.49262460762873156</c:v>
                </c:pt>
                <c:pt idx="8819">
                  <c:v>-0.48002061693455722</c:v>
                </c:pt>
                <c:pt idx="8820">
                  <c:v>-0.46586066662768327</c:v>
                </c:pt>
                <c:pt idx="8821">
                  <c:v>-0.45019065538416253</c:v>
                </c:pt>
                <c:pt idx="8822">
                  <c:v>-0.43306137665697136</c:v>
                </c:pt>
                <c:pt idx="8823">
                  <c:v>-0.41452835403184246</c:v>
                </c:pt>
                <c:pt idx="8824">
                  <c:v>-0.39465166125081214</c:v>
                </c:pt>
                <c:pt idx="8825">
                  <c:v>-0.37349572748654636</c:v>
                </c:pt>
                <c:pt idx="8826">
                  <c:v>-0.35112912849876171</c:v>
                </c:pt>
                <c:pt idx="8827">
                  <c:v>-0.32762436434991493</c:v>
                </c:pt>
                <c:pt idx="8828">
                  <c:v>-0.30305762440027795</c:v>
                </c:pt>
                <c:pt idx="8829">
                  <c:v>-0.27750854034449329</c:v>
                </c:pt>
                <c:pt idx="8830">
                  <c:v>-0.25105992808984762</c:v>
                </c:pt>
                <c:pt idx="8831">
                  <c:v>-0.22379751931335737</c:v>
                </c:pt>
                <c:pt idx="8832">
                  <c:v>-0.19580968356732542</c:v>
                </c:pt>
                <c:pt idx="8833">
                  <c:v>-0.16718714183436076</c:v>
                </c:pt>
                <c:pt idx="8834">
                  <c:v>-0.13802267246062477</c:v>
                </c:pt>
                <c:pt idx="8835">
                  <c:v>-0.10841081041997157</c:v>
                </c:pt>
                <c:pt idx="8836">
                  <c:v>-7.844754088424806E-2</c:v>
                </c:pt>
                <c:pt idx="8837">
                  <c:v>-4.822998809268178E-2</c:v>
                </c:pt>
                <c:pt idx="8838">
                  <c:v>-1.7856100529345834E-2</c:v>
                </c:pt>
                <c:pt idx="8839">
                  <c:v>1.2575666571387506E-2</c:v>
                </c:pt>
                <c:pt idx="8840">
                  <c:v>4.2966670361998381E-2</c:v>
                </c:pt>
                <c:pt idx="8841">
                  <c:v>7.3218400126834324E-2</c:v>
                </c:pt>
                <c:pt idx="8842">
                  <c:v>0.10323279659913095</c:v>
                </c:pt>
                <c:pt idx="8843">
                  <c:v>0.13291256981450544</c:v>
                </c:pt>
                <c:pt idx="8844">
                  <c:v>0.16216151447097793</c:v>
                </c:pt>
                <c:pt idx="8845">
                  <c:v>0.19088482177282518</c:v>
                </c:pt>
                <c:pt idx="8846">
                  <c:v>0.21898938674800764</c:v>
                </c:pt>
                <c:pt idx="8847">
                  <c:v>0.24638411004273866</c:v>
                </c:pt>
                <c:pt idx="8848">
                  <c:v>0.27298019321470662</c:v>
                </c:pt>
                <c:pt idx="8849">
                  <c:v>0.29869142656830333</c:v>
                </c:pt>
                <c:pt idx="8850">
                  <c:v>0.32343446859841168</c:v>
                </c:pt>
                <c:pt idx="8851">
                  <c:v>0.34712911613726727</c:v>
                </c:pt>
                <c:pt idx="8852">
                  <c:v>0.36969856432833037</c:v>
                </c:pt>
                <c:pt idx="8853">
                  <c:v>0.39106965558495316</c:v>
                </c:pt>
                <c:pt idx="8854">
                  <c:v>0.41117311672660739</c:v>
                </c:pt>
                <c:pt idx="8855">
                  <c:v>0.42994378352384377</c:v>
                </c:pt>
                <c:pt idx="8856">
                  <c:v>0.44732081192453266</c:v>
                </c:pt>
                <c:pt idx="8857">
                  <c:v>0.46324787527637301</c:v>
                </c:pt>
                <c:pt idx="8858">
                  <c:v>0.47767334690660357</c:v>
                </c:pt>
                <c:pt idx="8859">
                  <c:v>0.49055046746684028</c:v>
                </c:pt>
                <c:pt idx="8860">
                  <c:v>0.50183749650090737</c:v>
                </c:pt>
                <c:pt idx="8861">
                  <c:v>0.51149784774418638</c:v>
                </c:pt>
                <c:pt idx="8862">
                  <c:v>0.51950020771585037</c:v>
                </c:pt>
                <c:pt idx="8863">
                  <c:v>0.52581863721978384</c:v>
                </c:pt>
                <c:pt idx="8864">
                  <c:v>0.53043265542499995</c:v>
                </c:pt>
                <c:pt idx="8865">
                  <c:v>0.53332730625310987</c:v>
                </c:pt>
                <c:pt idx="8866">
                  <c:v>0.53449320685757506</c:v>
                </c:pt>
                <c:pt idx="8867">
                  <c:v>0.53392657803769394</c:v>
                </c:pt>
                <c:pt idx="8868">
                  <c:v>0.53162925648865722</c:v>
                </c:pt>
                <c:pt idx="8869">
                  <c:v>0.52760868884800805</c:v>
                </c:pt>
                <c:pt idx="8870">
                  <c:v>0.52187790755778807</c:v>
                </c:pt>
                <c:pt idx="8871">
                  <c:v>0.51445548862062329</c:v>
                </c:pt>
                <c:pt idx="8872">
                  <c:v>0.50536549138663389</c:v>
                </c:pt>
                <c:pt idx="8873">
                  <c:v>0.4946373805664589</c:v>
                </c:pt>
                <c:pt idx="8874">
                  <c:v>0.48230593072305272</c:v>
                </c:pt>
                <c:pt idx="8875">
                  <c:v>0.46841111355186704</c:v>
                </c:pt>
                <c:pt idx="8876">
                  <c:v>0.45299796831493971</c:v>
                </c:pt>
                <c:pt idx="8877">
                  <c:v>0.43611645584863334</c:v>
                </c:pt>
                <c:pt idx="8878">
                  <c:v>0.4178212966184473</c:v>
                </c:pt>
                <c:pt idx="8879">
                  <c:v>0.39817179334565705</c:v>
                </c:pt>
                <c:pt idx="8880">
                  <c:v>0.37723163878101512</c:v>
                </c:pt>
                <c:pt idx="8881">
                  <c:v>0.35506870924826206</c:v>
                </c:pt>
                <c:pt idx="8882">
                  <c:v>0.33175484462679944</c:v>
                </c:pt>
                <c:pt idx="8883">
                  <c:v>0.30736561548692676</c:v>
                </c:pt>
                <c:pt idx="8884">
                  <c:v>0.28198007813203541</c:v>
                </c:pt>
                <c:pt idx="8885">
                  <c:v>0.25568051834213201</c:v>
                </c:pt>
                <c:pt idx="8886">
                  <c:v>0.22855218464904214</c:v>
                </c:pt>
                <c:pt idx="8887">
                  <c:v>0.20068301200828545</c:v>
                </c:pt>
                <c:pt idx="8888">
                  <c:v>0.172163336762828</c:v>
                </c:pt>
                <c:pt idx="8889">
                  <c:v>0.1430856038228599</c:v>
                </c:pt>
                <c:pt idx="8890">
                  <c:v>0.11354406701103131</c:v>
                </c:pt>
                <c:pt idx="8891">
                  <c:v>8.3634483543947299E-2</c:v>
                </c:pt>
                <c:pt idx="8892">
                  <c:v>5.3453803640488011E-2</c:v>
                </c:pt>
                <c:pt idx="8893">
                  <c:v>2.3099856263350354E-2</c:v>
                </c:pt>
                <c:pt idx="8894">
                  <c:v>-7.3289679881067106E-3</c:v>
                </c:pt>
                <c:pt idx="8895">
                  <c:v>-3.7734035805351361E-2</c:v>
                </c:pt>
                <c:pt idx="8896">
                  <c:v>-6.8016790885077255E-2</c:v>
                </c:pt>
                <c:pt idx="8897">
                  <c:v>-9.8079073393690569E-2</c:v>
                </c:pt>
                <c:pt idx="8898">
                  <c:v>-0.12782343814693681</c:v>
                </c:pt>
                <c:pt idx="8899">
                  <c:v>-0.15715347047302855</c:v>
                </c:pt>
                <c:pt idx="8900">
                  <c:v>-0.18597409873515916</c:v>
                </c:pt>
                <c:pt idx="8901">
                  <c:v>-0.21419190250094194</c:v>
                </c:pt>
                <c:pt idx="8902">
                  <c:v>-0.24171541535938817</c:v>
                </c:pt>
                <c:pt idx="8903">
                  <c:v>-0.26845542140420098</c:v>
                </c:pt>
                <c:pt idx="8904">
                  <c:v>-0.29432524442191238</c:v>
                </c:pt>
                <c:pt idx="8905">
                  <c:v>-0.31924102884800104</c:v>
                </c:pt>
                <c:pt idx="8906">
                  <c:v>-0.34312201158002059</c:v>
                </c:pt>
                <c:pt idx="8907">
                  <c:v>-0.36589078376646778</c:v>
                </c:pt>
                <c:pt idx="8908">
                  <c:v>-0.38747354172328602</c:v>
                </c:pt>
                <c:pt idx="8909">
                  <c:v>-0.4078003261642778</c:v>
                </c:pt>
                <c:pt idx="8910">
                  <c:v>-0.42680524897024358</c:v>
                </c:pt>
                <c:pt idx="8911">
                  <c:v>-0.44442670676146301</c:v>
                </c:pt>
                <c:pt idx="8912">
                  <c:v>-0.46060758058162438</c:v>
                </c:pt>
                <c:pt idx="8913">
                  <c:v>-0.47529542104572503</c:v>
                </c:pt>
                <c:pt idx="8914">
                  <c:v>-0.48844261835168185</c:v>
                </c:pt>
                <c:pt idx="8915">
                  <c:v>-0.50000655660487159</c:v>
                </c:pt>
                <c:pt idx="8916">
                  <c:v>-0.50994975195511094</c:v>
                </c:pt>
                <c:pt idx="8917">
                  <c:v>-0.51823997409846956</c:v>
                </c:pt>
                <c:pt idx="8918">
                  <c:v>-0.52485035074991337</c:v>
                </c:pt>
                <c:pt idx="8919">
                  <c:v>-0.52975945474832997</c:v>
                </c:pt>
                <c:pt idx="8920">
                  <c:v>-0.53295137351146371</c:v>
                </c:pt>
                <c:pt idx="8921">
                  <c:v>-0.53441576061561935</c:v>
                </c:pt>
                <c:pt idx="8922">
                  <c:v>-0.53414786933302938</c:v>
                </c:pt>
                <c:pt idx="8923">
                  <c:v>-0.53214856801809973</c:v>
                </c:pt>
                <c:pt idx="8924">
                  <c:v>-0.52842433729267868</c:v>
                </c:pt>
                <c:pt idx="8925">
                  <c:v>-0.52298724903950067</c:v>
                </c:pt>
                <c:pt idx="8926">
                  <c:v>-0.51585492727186411</c:v>
                </c:pt>
                <c:pt idx="8927">
                  <c:v>-0.50705049100636301</c:v>
                </c:pt>
                <c:pt idx="8928">
                  <c:v>-0.49660247932394824</c:v>
                </c:pt>
                <c:pt idx="8929">
                  <c:v>-0.4845447588620877</c:v>
                </c:pt>
                <c:pt idx="8930">
                  <c:v>-0.47091641403800188</c:v>
                </c:pt>
                <c:pt idx="8931">
                  <c:v>-0.45576162035868606</c:v>
                </c:pt>
                <c:pt idx="8932">
                  <c:v>-0.4391295012285899</c:v>
                </c:pt>
                <c:pt idx="8933">
                  <c:v>-0.421073968718854</c:v>
                </c:pt>
                <c:pt idx="8934">
                  <c:v>-0.40165354881432663</c:v>
                </c:pt>
                <c:pt idx="8935">
                  <c:v>-0.38093119170501094</c:v>
                </c:pt>
                <c:pt idx="8936">
                  <c:v>-0.3589740677365223</c:v>
                </c:pt>
                <c:pt idx="8937">
                  <c:v>-0.33585334968126279</c:v>
                </c:pt>
                <c:pt idx="8938">
                  <c:v>-0.31164398203582122</c:v>
                </c:pt>
                <c:pt idx="8939">
                  <c:v>-0.28642443809277551</c:v>
                </c:pt>
                <c:pt idx="8940">
                  <c:v>-0.26027646557389938</c:v>
                </c:pt>
                <c:pt idx="8941">
                  <c:v>-0.23328482164947462</c:v>
                </c:pt>
                <c:pt idx="8942">
                  <c:v>-0.20553699820288593</c:v>
                </c:pt>
                <c:pt idx="8943">
                  <c:v>-0.17712293823053815</c:v>
                </c:pt>
                <c:pt idx="8944">
                  <c:v>-0.14813474429678816</c:v>
                </c:pt>
                <c:pt idx="8945">
                  <c:v>-0.11866637998858824</c:v>
                </c:pt>
                <c:pt idx="8946">
                  <c:v>-8.8813365338020464E-2</c:v>
                </c:pt>
                <c:pt idx="8947">
                  <c:v>-5.8672467199443593E-2</c:v>
                </c:pt>
                <c:pt idx="8948">
                  <c:v>-2.8341385585129462E-2</c:v>
                </c:pt>
                <c:pt idx="8949">
                  <c:v>2.0815630236067409E-3</c:v>
                </c:pt>
                <c:pt idx="8950">
                  <c:v>3.2497764363826218E-2</c:v>
                </c:pt>
                <c:pt idx="8951">
                  <c:v>6.2808626043448335E-2</c:v>
                </c:pt>
                <c:pt idx="8952">
                  <c:v>9.2915897123020189E-2</c:v>
                </c:pt>
                <c:pt idx="8953">
                  <c:v>0.12272198659038459</c:v>
                </c:pt>
                <c:pt idx="8954">
                  <c:v>0.15213027969650456</c:v>
                </c:pt>
                <c:pt idx="8955">
                  <c:v>0.18104545112678086</c:v>
                </c:pt>
                <c:pt idx="8956">
                  <c:v>0.20937377399247845</c:v>
                </c:pt>
                <c:pt idx="8957">
                  <c:v>0.2370234236412396</c:v>
                </c:pt>
                <c:pt idx="8958">
                  <c:v>0.26390477530143219</c:v>
                </c:pt>
                <c:pt idx="8959">
                  <c:v>0.2899306945958719</c:v>
                </c:pt>
                <c:pt idx="8960">
                  <c:v>0.31501681998280401</c:v>
                </c:pt>
                <c:pt idx="8961">
                  <c:v>0.33908183620914273</c:v>
                </c:pt>
                <c:pt idx="8962">
                  <c:v>0.36204773788932104</c:v>
                </c:pt>
                <c:pt idx="8963">
                  <c:v>0.38384008235518113</c:v>
                </c:pt>
                <c:pt idx="8964">
                  <c:v>0.40438823095775944</c:v>
                </c:pt>
                <c:pt idx="8965">
                  <c:v>0.42362557803841894</c:v>
                </c:pt>
                <c:pt idx="8966">
                  <c:v>0.44148976682739072</c:v>
                </c:pt>
                <c:pt idx="8967">
                  <c:v>0.45792289156959204</c:v>
                </c:pt>
                <c:pt idx="8968">
                  <c:v>0.47287168522291267</c:v>
                </c:pt>
                <c:pt idx="8969">
                  <c:v>0.48628769212034934</c:v>
                </c:pt>
                <c:pt idx="8970">
                  <c:v>0.49812742503621382</c:v>
                </c:pt>
                <c:pt idx="8971">
                  <c:v>0.50835250614757044</c:v>
                </c:pt>
                <c:pt idx="8972">
                  <c:v>0.5169297914337494</c:v>
                </c:pt>
                <c:pt idx="8973">
                  <c:v>0.52383147811084341</c:v>
                </c:pt>
                <c:pt idx="8974">
                  <c:v>0.52903519475280381</c:v>
                </c:pt>
                <c:pt idx="8975">
                  <c:v>0.53252407380718314</c:v>
                </c:pt>
                <c:pt idx="8976">
                  <c:v>0.5342868062703523</c:v>
                </c:pt>
                <c:pt idx="8977">
                  <c:v>0.53431767834497434</c:v>
                </c:pt>
                <c:pt idx="8978">
                  <c:v>0.53261658996096972</c:v>
                </c:pt>
                <c:pt idx="8979">
                  <c:v>0.52918905509988823</c:v>
                </c:pt>
                <c:pt idx="8980">
                  <c:v>0.52404618392163438</c:v>
                </c:pt>
                <c:pt idx="8981">
                  <c:v>0.51720464675153499</c:v>
                </c:pt>
                <c:pt idx="8982">
                  <c:v>0.50868662004442233</c:v>
                </c:pt>
                <c:pt idx="8983">
                  <c:v>0.49851971450087962</c:v>
                </c:pt>
                <c:pt idx="8984">
                  <c:v>0.48673688556877204</c:v>
                </c:pt>
                <c:pt idx="8985">
                  <c:v>0.4733763266199984</c:v>
                </c:pt>
                <c:pt idx="8986">
                  <c:v>0.45848134514886529</c:v>
                </c:pt>
                <c:pt idx="8987">
                  <c:v>0.44210022239323843</c:v>
                </c:pt>
                <c:pt idx="8988">
                  <c:v>0.42428605683373721</c:v>
                </c:pt>
                <c:pt idx="8989">
                  <c:v>0.40509659207798215</c:v>
                </c:pt>
                <c:pt idx="8990">
                  <c:v>0.38459402968790118</c:v>
                </c:pt>
                <c:pt idx="8991">
                  <c:v>0.3628448275570082</c:v>
                </c:pt>
                <c:pt idx="8992">
                  <c:v>0.3399194844908574</c:v>
                </c:pt>
                <c:pt idx="8993">
                  <c:v>0.31589231168908866</c:v>
                </c:pt>
                <c:pt idx="8994">
                  <c:v>0.29084119187002438</c:v>
                </c:pt>
                <c:pt idx="8995">
                  <c:v>0.26484732681816342</c:v>
                </c:pt>
                <c:pt idx="8996">
                  <c:v>0.23799497417322329</c:v>
                </c:pt>
                <c:pt idx="8997">
                  <c:v>0.21037117431377841</c:v>
                </c:pt>
                <c:pt idx="8998">
                  <c:v>0.1820654682208652</c:v>
                </c:pt>
                <c:pt idx="8999">
                  <c:v>0.15316960723574169</c:v>
                </c:pt>
                <c:pt idx="9000">
                  <c:v>0.12377725565345626</c:v>
                </c:pt>
                <c:pt idx="9001">
                  <c:v>9.3983687115121159E-2</c:v>
                </c:pt>
                <c:pt idx="9002">
                  <c:v>6.3885475783862722E-2</c:v>
                </c:pt>
                <c:pt idx="9003">
                  <c:v>3.3580183305147372E-2</c:v>
                </c:pt>
                <c:pt idx="9004">
                  <c:v>3.1660425662395106E-3</c:v>
                </c:pt>
                <c:pt idx="9005">
                  <c:v>-2.7258360720072008E-2</c:v>
                </c:pt>
                <c:pt idx="9006">
                  <c:v>-5.7594407575714962E-2</c:v>
                </c:pt>
                <c:pt idx="9007">
                  <c:v>-8.7743765424795117E-2</c:v>
                </c:pt>
                <c:pt idx="9008">
                  <c:v>-0.11760870683330855</c:v>
                </c:pt>
                <c:pt idx="9009">
                  <c:v>-0.14709242628701708</c:v>
                </c:pt>
                <c:pt idx="9010">
                  <c:v>-0.17609935398103374</c:v>
                </c:pt>
                <c:pt idx="9011">
                  <c:v>-0.20453546560392669</c:v>
                </c:pt>
                <c:pt idx="9012">
                  <c:v>-0.23230858711213861</c:v>
                </c:pt>
                <c:pt idx="9013">
                  <c:v>-0.25932869350714322</c:v>
                </c:pt>
                <c:pt idx="9014">
                  <c:v>-0.28550820064604066</c:v>
                </c:pt>
                <c:pt idx="9015">
                  <c:v>-0.31076224914081418</c:v>
                </c:pt>
                <c:pt idx="9016">
                  <c:v>-0.33500897942516866</c:v>
                </c:pt>
                <c:pt idx="9017">
                  <c:v>-0.35816979709767305</c:v>
                </c:pt>
                <c:pt idx="9018">
                  <c:v>-0.38016962768105678</c:v>
                </c:pt>
                <c:pt idx="9019">
                  <c:v>-0.40093715997183044</c:v>
                </c:pt>
                <c:pt idx="9020">
                  <c:v>-0.42040507719167231</c:v>
                </c:pt>
                <c:pt idx="9021">
                  <c:v>-0.43851027519069935</c:v>
                </c:pt>
                <c:pt idx="9022">
                  <c:v>-0.45519406699615966</c:v>
                </c:pt>
                <c:pt idx="9023">
                  <c:v>-0.47040237304288418</c:v>
                </c:pt>
                <c:pt idx="9024">
                  <c:v>-0.48408589646913108</c:v>
                </c:pt>
                <c:pt idx="9025">
                  <c:v>-0.49620028290956775</c:v>
                </c:pt>
                <c:pt idx="9026">
                  <c:v>-0.50670626426741194</c:v>
                </c:pt>
                <c:pt idx="9027">
                  <c:v>-0.51556978599982184</c:v>
                </c:pt>
                <c:pt idx="9028">
                  <c:v>-0.52276211750363932</c:v>
                </c:pt>
                <c:pt idx="9029">
                  <c:v>-0.52825994524409892</c:v>
                </c:pt>
                <c:pt idx="9030">
                  <c:v>-0.53204544832430589</c:v>
                </c:pt>
                <c:pt idx="9031">
                  <c:v>-0.53410635625066327</c:v>
                </c:pt>
                <c:pt idx="9032">
                  <c:v>-0.53443598870698072</c:v>
                </c:pt>
                <c:pt idx="9033">
                  <c:v>-0.53303327720834592</c:v>
                </c:pt>
                <c:pt idx="9034">
                  <c:v>-0.52990276856454255</c:v>
                </c:pt>
                <c:pt idx="9035">
                  <c:v>-0.52505461014184107</c:v>
                </c:pt>
                <c:pt idx="9036">
                  <c:v>-0.51850451697087896</c:v>
                </c:pt>
                <c:pt idx="9037">
                  <c:v>-0.51027372080728062</c:v>
                </c:pt>
                <c:pt idx="9038">
                  <c:v>-0.50038890131012559</c:v>
                </c:pt>
                <c:pt idx="9039">
                  <c:v>-0.48888209956134598</c:v>
                </c:pt>
                <c:pt idx="9040">
                  <c:v>-0.47579061420640445</c:v>
                </c:pt>
                <c:pt idx="9041">
                  <c:v>-0.46115688055274157</c:v>
                </c:pt>
                <c:pt idx="9042">
                  <c:v>-0.44502833301828987</c:v>
                </c:pt>
                <c:pt idx="9043">
                  <c:v>-0.42745725137539609</c:v>
                </c:pt>
                <c:pt idx="9044">
                  <c:v>-0.40850059128892824</c:v>
                </c:pt>
                <c:pt idx="9045">
                  <c:v>-0.38821979969771669</c:v>
                </c:pt>
                <c:pt idx="9046">
                  <c:v>-0.36668061563783122</c:v>
                </c:pt>
                <c:pt idx="9047">
                  <c:v>-0.3439528571530473</c:v>
                </c:pt>
                <c:pt idx="9048">
                  <c:v>-0.32011019498387489</c:v>
                </c:pt>
                <c:pt idx="9049">
                  <c:v>-0.29522991376786012</c:v>
                </c:pt>
                <c:pt idx="9050">
                  <c:v>-0.26939266152585678</c:v>
                </c:pt>
                <c:pt idx="9051">
                  <c:v>-0.24268218824603899</c:v>
                </c:pt>
                <c:pt idx="9052">
                  <c:v>-0.21518507441306373</c:v>
                </c:pt>
                <c:pt idx="9053">
                  <c:v>-0.18699045036239548</c:v>
                </c:pt>
                <c:pt idx="9054">
                  <c:v>-0.15818970736915114</c:v>
                </c:pt>
                <c:pt idx="9055">
                  <c:v>-0.12887620140880132</c:v>
                </c:pt>
                <c:pt idx="9056">
                  <c:v>-9.9144950548845284E-2</c:v>
                </c:pt>
                <c:pt idx="9057">
                  <c:v>-6.9092326953188343E-2</c:v>
                </c:pt>
                <c:pt idx="9058">
                  <c:v>-3.8815744497236744E-2</c:v>
                </c:pt>
                <c:pt idx="9059">
                  <c:v>-8.413343006343988E-3</c:v>
                </c:pt>
                <c:pt idx="9060">
                  <c:v>2.2016329858807887E-2</c:v>
                </c:pt>
                <c:pt idx="9061">
                  <c:v>5.237463803910565E-2</c:v>
                </c:pt>
                <c:pt idx="9062">
                  <c:v>8.2563176799833424E-2</c:v>
                </c:pt>
                <c:pt idx="9063">
                  <c:v>0.11248409170428372</c:v>
                </c:pt>
                <c:pt idx="9064">
                  <c:v>0.14204039580330496</c:v>
                </c:pt>
                <c:pt idx="9065">
                  <c:v>0.17113628401299799</c:v>
                </c:pt>
                <c:pt idx="9066">
                  <c:v>0.19967744366146337</c:v>
                </c:pt>
                <c:pt idx="9067">
                  <c:v>0.22757136019792487</c:v>
                </c:pt>
                <c:pt idx="9068">
                  <c:v>0.25472761707362168</c:v>
                </c:pt>
                <c:pt idx="9069">
                  <c:v>0.28105818882159028</c:v>
                </c:pt>
                <c:pt idx="9070">
                  <c:v>0.30647772638644905</c:v>
                </c:pt>
                <c:pt idx="9071">
                  <c:v>0.33090383377846511</c:v>
                </c:pt>
                <c:pt idx="9072">
                  <c:v>0.35425733515548385</c:v>
                </c:pt>
                <c:pt idx="9073">
                  <c:v>0.37646253146693148</c:v>
                </c:pt>
                <c:pt idx="9074">
                  <c:v>0.39744744582795494</c:v>
                </c:pt>
                <c:pt idx="9075">
                  <c:v>0.41714405682857819</c:v>
                </c:pt>
                <c:pt idx="9076">
                  <c:v>0.43548851902099428</c:v>
                </c:pt>
                <c:pt idx="9077">
                  <c:v>0.45242136987113452</c:v>
                </c:pt>
                <c:pt idx="9078">
                  <c:v>0.46788772250305832</c:v>
                </c:pt>
                <c:pt idx="9079">
                  <c:v>0.4818374436116491</c:v>
                </c:pt>
                <c:pt idx="9080">
                  <c:v>0.49422531596688019</c:v>
                </c:pt>
                <c:pt idx="9081">
                  <c:v>0.50501118498288267</c:v>
                </c:pt>
                <c:pt idx="9082">
                  <c:v>0.51416008887684139</c:v>
                </c:pt>
                <c:pt idx="9083">
                  <c:v>0.52164237199550234</c:v>
                </c:pt>
                <c:pt idx="9084">
                  <c:v>0.52743378094238058</c:v>
                </c:pt>
                <c:pt idx="9085">
                  <c:v>0.53151554319374694</c:v>
                </c:pt>
                <c:pt idx="9086">
                  <c:v>0.53387442794869866</c:v>
                </c:pt>
                <c:pt idx="9087">
                  <c:v>0.53450278901605119</c:v>
                </c:pt>
                <c:pt idx="9088">
                  <c:v>0.53339858959903641</c:v>
                </c:pt>
                <c:pt idx="9089">
                  <c:v>0.53056540889745241</c:v>
                </c:pt>
                <c:pt idx="9090">
                  <c:v>0.52601243050590285</c:v>
                </c:pt>
                <c:pt idx="9091">
                  <c:v>0.51975441264569089</c:v>
                </c:pt>
                <c:pt idx="9092">
                  <c:v>0.51181164032688165</c:v>
                </c:pt>
                <c:pt idx="9093">
                  <c:v>0.5022098595955925</c:v>
                </c:pt>
                <c:pt idx="9094">
                  <c:v>0.49098019407964477</c:v>
                </c:pt>
                <c:pt idx="9095">
                  <c:v>0.47815904410311505</c:v>
                </c:pt>
                <c:pt idx="9096">
                  <c:v>0.4637879686966439</c:v>
                </c:pt>
                <c:pt idx="9097">
                  <c:v>0.44791355088634782</c:v>
                </c:pt>
                <c:pt idx="9098">
                  <c:v>0.43058724669748177</c:v>
                </c:pt>
                <c:pt idx="9099">
                  <c:v>0.4118652183626752</c:v>
                </c:pt>
                <c:pt idx="9100">
                  <c:v>0.39180815227523941</c:v>
                </c:pt>
                <c:pt idx="9101">
                  <c:v>0.37048106227766431</c:v>
                </c:pt>
                <c:pt idx="9102">
                  <c:v>0.34795307892298039</c:v>
                </c:pt>
                <c:pt idx="9103">
                  <c:v>0.324297225391809</c:v>
                </c:pt>
                <c:pt idx="9104">
                  <c:v>0.2995901807921319</c:v>
                </c:pt>
                <c:pt idx="9105">
                  <c:v>0.27391203160813338</c:v>
                </c:pt>
                <c:pt idx="9106">
                  <c:v>0.24734601210444634</c:v>
                </c:pt>
                <c:pt idx="9107">
                  <c:v>0.21997823452700294</c:v>
                </c:pt>
                <c:pt idx="9108">
                  <c:v>0.19189740997507163</c:v>
                </c:pt>
                <c:pt idx="9109">
                  <c:v>0.16319456084931711</c:v>
                </c:pt>
                <c:pt idx="9110">
                  <c:v>0.13396272580761884</c:v>
                </c:pt>
                <c:pt idx="9111">
                  <c:v>0.10429665818588074</c:v>
                </c:pt>
                <c:pt idx="9112">
                  <c:v>7.4292518860237286E-2</c:v>
                </c:pt>
                <c:pt idx="9113">
                  <c:v>4.4047564547082543E-2</c:v>
                </c:pt>
                <c:pt idx="9114">
                  <c:v>1.3659832550938448E-2</c:v>
                </c:pt>
                <c:pt idx="9115">
                  <c:v>-1.6772177017909149E-2</c:v>
                </c:pt>
                <c:pt idx="9116">
                  <c:v>-4.7149820525872473E-2</c:v>
                </c:pt>
                <c:pt idx="9117">
                  <c:v>-7.7374630564049363E-2</c:v>
                </c:pt>
                <c:pt idx="9118">
                  <c:v>-0.10734863512438229</c:v>
                </c:pt>
                <c:pt idx="9119">
                  <c:v>-0.13697467517061035</c:v>
                </c:pt>
                <c:pt idx="9120">
                  <c:v>-0.1661567195737155</c:v>
                </c:pt>
                <c:pt idx="9121">
                  <c:v>-0.19480017639138239</c:v>
                </c:pt>
                <c:pt idx="9122">
                  <c:v>-0.22281219948241612</c:v>
                </c:pt>
                <c:pt idx="9123">
                  <c:v>-0.2501019894621907</c:v>
                </c:pt>
                <c:pt idx="9124">
                  <c:v>-0.27658108802392245</c:v>
                </c:pt>
                <c:pt idx="9125">
                  <c:v>-0.30216366467092898</c:v>
                </c:pt>
                <c:pt idx="9126">
                  <c:v>-0.32676679493153715</c:v>
                </c:pt>
                <c:pt idx="9127">
                  <c:v>-0.35031072915400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Analytic!$K$11</c:f>
              <c:strCache>
                <c:ptCount val="1"/>
                <c:pt idx="0">
                  <c:v>h(10.2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K$12:$K$10000</c:f>
              <c:numCache>
                <c:formatCode>General</c:formatCode>
                <c:ptCount val="9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  <c:pt idx="4989">
                  <c:v>3.3540950817006747E-2</c:v>
                </c:pt>
                <c:pt idx="4990">
                  <c:v>5.0129760163755525E-2</c:v>
                </c:pt>
                <c:pt idx="4991">
                  <c:v>6.655607673529966E-2</c:v>
                </c:pt>
                <c:pt idx="4992">
                  <c:v>8.2766655557825433E-2</c:v>
                </c:pt>
                <c:pt idx="4993">
                  <c:v>9.8708950959216918E-2</c:v>
                </c:pt>
                <c:pt idx="4994">
                  <c:v>0.11433128689284074</c:v>
                </c:pt>
                <c:pt idx="4995">
                  <c:v>0.12958302444258324</c:v>
                </c:pt>
                <c:pt idx="4996">
                  <c:v>0.1444147259659323</c:v>
                </c:pt>
                <c:pt idx="4997">
                  <c:v>0.158778315343341</c:v>
                </c:pt>
                <c:pt idx="4998">
                  <c:v>0.17262723381428449</c:v>
                </c:pt>
                <c:pt idx="4999">
                  <c:v>0.18591659089475604</c:v>
                </c:pt>
                <c:pt idx="5000">
                  <c:v>0.19860330988728386</c:v>
                </c:pt>
                <c:pt idx="5001">
                  <c:v>0.21064626751157689</c:v>
                </c:pt>
                <c:pt idx="5002">
                  <c:v>0.22200642720335387</c:v>
                </c:pt>
                <c:pt idx="5003">
                  <c:v>0.2326469656490808</c:v>
                </c:pt>
                <c:pt idx="5004">
                  <c:v>0.24253339214669328</c:v>
                </c:pt>
                <c:pt idx="5005">
                  <c:v>0.25163366040527779</c:v>
                </c:pt>
                <c:pt idx="5006">
                  <c:v>0.25991827242124776</c:v>
                </c:pt>
                <c:pt idx="5007">
                  <c:v>0.26736037409448959</c:v>
                </c:pt>
                <c:pt idx="5008">
                  <c:v>0.27393584227438927</c:v>
                </c:pt>
                <c:pt idx="5009">
                  <c:v>0.27962336295368295</c:v>
                </c:pt>
                <c:pt idx="5010">
                  <c:v>0.28440450035656306</c:v>
                </c:pt>
                <c:pt idx="5011">
                  <c:v>0.28826375669722459</c:v>
                </c:pt>
                <c:pt idx="5012">
                  <c:v>0.29118862241506627</c:v>
                </c:pt>
                <c:pt idx="5013">
                  <c:v>0.29316961672369873</c:v>
                </c:pt>
                <c:pt idx="5014">
                  <c:v>0.29420031834239269</c:v>
                </c:pt>
                <c:pt idx="5015">
                  <c:v>0.2942773863102921</c:v>
                </c:pt>
                <c:pt idx="5016">
                  <c:v>0.293400570815949</c:v>
                </c:pt>
                <c:pt idx="5017">
                  <c:v>0.29157271400707235</c:v>
                </c:pt>
                <c:pt idx="5018">
                  <c:v>0.28879974077787224</c:v>
                </c:pt>
                <c:pt idx="5019">
                  <c:v>0.28509063956383845</c:v>
                </c:pt>
                <c:pt idx="5020">
                  <c:v>0.28045743320625299</c:v>
                </c:pt>
                <c:pt idx="5021">
                  <c:v>0.27491513998082207</c:v>
                </c:pt>
                <c:pt idx="5022">
                  <c:v>0.26848172491679551</c:v>
                </c:pt>
                <c:pt idx="5023">
                  <c:v>0.2611780415643169</c:v>
                </c:pt>
                <c:pt idx="5024">
                  <c:v>0.25302776439886154</c:v>
                </c:pt>
                <c:pt idx="5025">
                  <c:v>0.24405731208175133</c:v>
                </c:pt>
                <c:pt idx="5026">
                  <c:v>0.23429576182553086</c:v>
                </c:pt>
                <c:pt idx="5027">
                  <c:v>0.22377475514188594</c:v>
                </c:pt>
                <c:pt idx="5028">
                  <c:v>0.21252839527744213</c:v>
                </c:pt>
                <c:pt idx="5029">
                  <c:v>0.20059313667004547</c:v>
                </c:pt>
                <c:pt idx="5030">
                  <c:v>0.18800766678372074</c:v>
                </c:pt>
                <c:pt idx="5031">
                  <c:v>0.17481278070552178</c:v>
                </c:pt>
                <c:pt idx="5032">
                  <c:v>0.16105124891053718</c:v>
                </c:pt>
                <c:pt idx="5033">
                  <c:v>0.14676767862377618</c:v>
                </c:pt>
                <c:pt idx="5034">
                  <c:v>0.13200836922846057</c:v>
                </c:pt>
                <c:pt idx="5035">
                  <c:v>0.11682116218914478</c:v>
                </c:pt>
                <c:pt idx="5036">
                  <c:v>0.10125528597635018</c:v>
                </c:pt>
                <c:pt idx="5037">
                  <c:v>8.5361196495206737E-2</c:v>
                </c:pt>
                <c:pt idx="5038">
                  <c:v>6.919041353559055E-2</c:v>
                </c:pt>
                <c:pt idx="5039">
                  <c:v>5.2795353773600812E-2</c:v>
                </c:pt>
                <c:pt idx="5040">
                  <c:v>3.6229160865825963E-2</c:v>
                </c:pt>
                <c:pt idx="5041">
                  <c:v>1.9545533187292286E-2</c:v>
                </c:pt>
                <c:pt idx="5042">
                  <c:v>2.7985497711606752E-3</c:v>
                </c:pt>
                <c:pt idx="5043">
                  <c:v>-1.3957504985360109E-2</c:v>
                </c:pt>
                <c:pt idx="5044">
                  <c:v>-3.0668317280875924E-2</c:v>
                </c:pt>
                <c:pt idx="5045">
                  <c:v>-4.7279719964814566E-2</c:v>
                </c:pt>
                <c:pt idx="5046">
                  <c:v>-6.3737868117223637E-2</c:v>
                </c:pt>
                <c:pt idx="5047">
                  <c:v>-7.9989413584074395E-2</c:v>
                </c:pt>
                <c:pt idx="5048">
                  <c:v>-9.5981677902179569E-2</c:v>
                </c:pt>
                <c:pt idx="5049">
                  <c:v>-0.11166282305349545</c:v>
                </c:pt>
                <c:pt idx="5050">
                  <c:v>-0.12698201949516383</c:v>
                </c:pt>
                <c:pt idx="5051">
                  <c:v>-0.14188961092049923</c:v>
                </c:pt>
                <c:pt idx="5052">
                  <c:v>-0.15633727521715454</c:v>
                </c:pt>
                <c:pt idx="5053">
                  <c:v>-0.17027818110047882</c:v>
                </c:pt>
                <c:pt idx="5054">
                  <c:v>-0.18366713991452627</c:v>
                </c:pt>
                <c:pt idx="5055">
                  <c:v>-0.19646075210843883</c:v>
                </c:pt>
                <c:pt idx="5056">
                  <c:v>-0.20861754791367396</c:v>
                </c:pt>
                <c:pt idx="5057">
                  <c:v>-0.22009812176594162</c:v>
                </c:pt>
                <c:pt idx="5058">
                  <c:v>-0.23086526003603403</c:v>
                </c:pt>
                <c:pt idx="5059">
                  <c:v>-0.24088406165574372</c:v>
                </c:pt>
                <c:pt idx="5060">
                  <c:v>-0.250122051247676</c:v>
                </c:pt>
                <c:pt idx="5061">
                  <c:v>-0.25854928439237967</c:v>
                </c:pt>
                <c:pt idx="5062">
                  <c:v>-0.26613844469142939</c:v>
                </c:pt>
                <c:pt idx="5063">
                  <c:v>-0.2728649323120137</c:v>
                </c:pt>
                <c:pt idx="5064">
                  <c:v>-0.27870694372591465</c:v>
                </c:pt>
                <c:pt idx="5065">
                  <c:v>-0.28364554238436812</c:v>
                </c:pt>
                <c:pt idx="5066">
                  <c:v>-0.28766472009984045</c:v>
                </c:pt>
                <c:pt idx="5067">
                  <c:v>-0.29075144893565108</c:v>
                </c:pt>
                <c:pt idx="5068">
                  <c:v>-0.29289572343530201</c:v>
                </c:pt>
                <c:pt idx="5069">
                  <c:v>-0.29409059305457896</c:v>
                </c:pt>
                <c:pt idx="5070">
                  <c:v>-0.2943321846913603</c:v>
                </c:pt>
                <c:pt idx="5071">
                  <c:v>-0.29361971524005409</c:v>
                </c:pt>
                <c:pt idx="5072">
                  <c:v>-0.29195549412998906</c:v>
                </c:pt>
                <c:pt idx="5073">
                  <c:v>-0.28934491583953248</c:v>
                </c:pt>
                <c:pt idx="5074">
                  <c:v>-0.28579644241019742</c:v>
                </c:pt>
                <c:pt idx="5075">
                  <c:v>-0.28132157601740015</c:v>
                </c:pt>
                <c:pt idx="5076">
                  <c:v>-0.27593482168683181</c:v>
                </c:pt>
                <c:pt idx="5077">
                  <c:v>-0.26965364027723343</c:v>
                </c:pt>
                <c:pt idx="5078">
                  <c:v>-0.26249839188198976</c:v>
                </c:pt>
                <c:pt idx="5079">
                  <c:v>-0.25449226983307827</c:v>
                </c:pt>
                <c:pt idx="5080">
                  <c:v>-0.2456612255211747</c:v>
                </c:pt>
                <c:pt idx="5081">
                  <c:v>-0.23603388427570721</c:v>
                </c:pt>
                <c:pt idx="5082">
                  <c:v>-0.22564145257743506</c:v>
                </c:pt>
                <c:pt idx="5083">
                  <c:v>-0.21451761690446819</c:v>
                </c:pt>
                <c:pt idx="5084">
                  <c:v>-0.20269843453943287</c:v>
                </c:pt>
                <c:pt idx="5085">
                  <c:v>-0.19022221669179604</c:v>
                </c:pt>
                <c:pt idx="5086">
                  <c:v>-0.17712940431432259</c:v>
                </c:pt>
                <c:pt idx="5087">
                  <c:v>-0.16346243701597374</c:v>
                </c:pt>
                <c:pt idx="5088">
                  <c:v>-0.14926561549634665</c:v>
                </c:pt>
                <c:pt idx="5089">
                  <c:v>-0.13458495794741118</c:v>
                </c:pt>
                <c:pt idx="5090">
                  <c:v>-0.11946805088823524</c:v>
                </c:pt>
                <c:pt idx="5091">
                  <c:v>-0.10396389491594051</c:v>
                </c:pt>
                <c:pt idx="5092">
                  <c:v>-8.812274587299701E-2</c:v>
                </c:pt>
                <c:pt idx="5093">
                  <c:v>-7.1995951945852066E-2</c:v>
                </c:pt>
                <c:pt idx="5094">
                  <c:v>-5.5635787222633862E-2</c:v>
                </c:pt>
                <c:pt idx="5095">
                  <c:v>-3.9095282249690479E-2</c:v>
                </c:pt>
                <c:pt idx="5096">
                  <c:v>-2.2428052136014672E-2</c:v>
                </c:pt>
                <c:pt idx="5097">
                  <c:v>-5.6881227630070164E-3</c:v>
                </c:pt>
                <c:pt idx="5098">
                  <c:v>1.1070244337404535E-2</c:v>
                </c:pt>
                <c:pt idx="5099">
                  <c:v>2.7792727868494242E-2</c:v>
                </c:pt>
                <c:pt idx="5100">
                  <c:v>4.442512284804153E-2</c:v>
                </c:pt>
                <c:pt idx="5101">
                  <c:v>6.0913516310774407E-2</c:v>
                </c:pt>
                <c:pt idx="5102">
                  <c:v>7.7204462064156598E-2</c:v>
                </c:pt>
                <c:pt idx="5103">
                  <c:v>9.324515393125507E-2</c:v>
                </c:pt>
                <c:pt idx="5104">
                  <c:v>0.10898359691887104</c:v>
                </c:pt>
                <c:pt idx="5105">
                  <c:v>0.12436877575641216</c:v>
                </c:pt>
                <c:pt idx="5106">
                  <c:v>0.13935082025904452</c:v>
                </c:pt>
                <c:pt idx="5107">
                  <c:v>0.15388116697897686</c:v>
                </c:pt>
                <c:pt idx="5108">
                  <c:v>0.16791271662118493</c:v>
                </c:pt>
                <c:pt idx="5109">
                  <c:v>0.18139998671307697</c:v>
                </c:pt>
                <c:pt idx="5110">
                  <c:v>0.19429925903340312</c:v>
                </c:pt>
                <c:pt idx="5111">
                  <c:v>0.20656872132231002</c:v>
                </c:pt>
                <c:pt idx="5112">
                  <c:v>0.2181686028134536</c:v>
                </c:pt>
                <c:pt idx="5113">
                  <c:v>0.22906130314871487</c:v>
                </c:pt>
                <c:pt idx="5114">
                  <c:v>0.2392115142575596</c:v>
                </c:pt>
                <c:pt idx="5115">
                  <c:v>0.24858633480619377</c:v>
                </c:pt>
                <c:pt idx="5116">
                  <c:v>0.25715537684535184</c:v>
                </c:pt>
                <c:pt idx="5117">
                  <c:v>0.26489086431114417</c:v>
                </c:pt>
                <c:pt idx="5118">
                  <c:v>0.27176772305954244</c:v>
                </c:pt>
                <c:pt idx="5119">
                  <c:v>0.277763662142825</c:v>
                </c:pt>
                <c:pt idx="5120">
                  <c:v>0.28285924606443413</c:v>
                </c:pt>
                <c:pt idx="5121">
                  <c:v>0.28703795777800034</c:v>
                </c:pt>
                <c:pt idx="5122">
                  <c:v>0.29028625222643645</c:v>
                </c:pt>
                <c:pt idx="5123">
                  <c:v>0.29259360024746367</c:v>
                </c:pt>
                <c:pt idx="5124">
                  <c:v>0.29395252270330285</c:v>
                </c:pt>
                <c:pt idx="5125">
                  <c:v>0.29435861472386127</c:v>
                </c:pt>
                <c:pt idx="5126">
                  <c:v>0.29381055998488059</c:v>
                </c:pt>
                <c:pt idx="5127">
                  <c:v>0.29231013497472164</c:v>
                </c:pt>
                <c:pt idx="5128">
                  <c:v>0.28986220323598094</c:v>
                </c:pt>
                <c:pt idx="5129">
                  <c:v>0.2864746996005923</c:v>
                </c:pt>
                <c:pt idx="5130">
                  <c:v>0.28215860446952373</c:v>
                </c:pt>
                <c:pt idx="5131">
                  <c:v>0.27692790822041202</c:v>
                </c:pt>
                <c:pt idx="5132">
                  <c:v>0.27079956585857284</c:v>
                </c:pt>
                <c:pt idx="5133">
                  <c:v>0.26379344205830346</c:v>
                </c:pt>
                <c:pt idx="5134">
                  <c:v>0.25593224677264237</c:v>
                </c:pt>
                <c:pt idx="5135">
                  <c:v>0.24724146162038607</c:v>
                </c:pt>
                <c:pt idx="5136">
                  <c:v>0.23774925728883939</c:v>
                </c:pt>
                <c:pt idx="5137">
                  <c:v>0.22748640222014727</c:v>
                </c:pt>
                <c:pt idx="5138">
                  <c:v>0.21648616287709196</c:v>
                </c:pt>
                <c:pt idx="5139">
                  <c:v>0.20478419591180211</c:v>
                </c:pt>
                <c:pt idx="5140">
                  <c:v>0.19241843258670863</c:v>
                </c:pt>
                <c:pt idx="5141">
                  <c:v>0.17942895582246829</c:v>
                </c:pt>
                <c:pt idx="5142">
                  <c:v>0.16585787027152313</c:v>
                </c:pt>
                <c:pt idx="5143">
                  <c:v>0.15174916583820808</c:v>
                </c:pt>
                <c:pt idx="5144">
                  <c:v>0.13714857508799716</c:v>
                </c:pt>
                <c:pt idx="5145">
                  <c:v>0.12210342500792692</c:v>
                </c:pt>
                <c:pt idx="5146">
                  <c:v>0.10666248359893855</c:v>
                </c:pt>
                <c:pt idx="5147">
                  <c:v>9.0875801797126246E-2</c:v>
                </c:pt>
                <c:pt idx="5148">
                  <c:v>7.4794551236416693E-2</c:v>
                </c:pt>
                <c:pt idx="5149">
                  <c:v>5.8470858378713617E-2</c:v>
                </c:pt>
                <c:pt idx="5150">
                  <c:v>4.1957635548881024E-2</c:v>
                </c:pt>
                <c:pt idx="5151">
                  <c:v>2.5308409422391685E-2</c:v>
                </c:pt>
                <c:pt idx="5152">
                  <c:v>8.5771475217425158E-3</c:v>
                </c:pt>
                <c:pt idx="5153">
                  <c:v>-8.18191671627546E-3</c:v>
                </c:pt>
                <c:pt idx="5154">
                  <c:v>-2.4914459735154351E-2</c:v>
                </c:pt>
                <c:pt idx="5155">
                  <c:v>-4.1566243945464432E-2</c:v>
                </c:pt>
                <c:pt idx="5156">
                  <c:v>-5.8083293532824806E-2</c:v>
                </c:pt>
                <c:pt idx="5157">
                  <c:v>-7.441206941749598E-2</c:v>
                </c:pt>
                <c:pt idx="5158">
                  <c:v>-9.0499642798319443E-2</c:v>
                </c:pt>
                <c:pt idx="5159">
                  <c:v>-0.10629386671832769</c:v>
                </c:pt>
                <c:pt idx="5160">
                  <c:v>-0.12174354509621409</c:v>
                </c:pt>
                <c:pt idx="5161">
                  <c:v>-0.13679859867549621</c:v>
                </c:pt>
                <c:pt idx="5162">
                  <c:v>-0.15141022735364609</c:v>
                </c:pt>
                <c:pt idx="5163">
                  <c:v>-0.16553106836476525</c:v>
                </c:pt>
                <c:pt idx="5164">
                  <c:v>-0.17911534980335242</c:v>
                </c:pt>
                <c:pt idx="5165">
                  <c:v>-0.19211903899137811</c:v>
                </c:pt>
                <c:pt idx="5166">
                  <c:v>-0.20449998520763266</c:v>
                </c:pt>
                <c:pt idx="5167">
                  <c:v>-0.21621805631695379</c:v>
                </c:pt>
                <c:pt idx="5168">
                  <c:v>-0.22723526885624279</c:v>
                </c:pt>
                <c:pt idx="5169">
                  <c:v>-0.23751591115574983</c:v>
                </c:pt>
                <c:pt idx="5170">
                  <c:v>-0.24702665909636037</c:v>
                </c:pt>
                <c:pt idx="5171">
                  <c:v>-0.25573668412787465</c:v>
                </c:pt>
                <c:pt idx="5172">
                  <c:v>-0.26361775319802749</c:v>
                </c:pt>
                <c:pt idx="5173">
                  <c:v>-0.27064432026827423</c:v>
                </c:pt>
                <c:pt idx="5174">
                  <c:v>-0.27679360911986189</c:v>
                </c:pt>
                <c:pt idx="5175">
                  <c:v>-0.28204568718163703</c:v>
                </c:pt>
                <c:pt idx="5176">
                  <c:v>-0.28638353014036483</c:v>
                </c:pt>
                <c:pt idx="5177">
                  <c:v>-0.28979307712404395</c:v>
                </c:pt>
                <c:pt idx="5178">
                  <c:v>-0.29226327627944554</c:v>
                </c:pt>
                <c:pt idx="5179">
                  <c:v>-0.29378612059607223</c:v>
                </c:pt>
                <c:pt idx="5180">
                  <c:v>-0.2943566738604137</c:v>
                </c:pt>
                <c:pt idx="5181">
                  <c:v>-0.29397308665641403</c:v>
                </c:pt>
                <c:pt idx="5182">
                  <c:v>-0.2926366023602473</c:v>
                </c:pt>
                <c:pt idx="5183">
                  <c:v>-0.29035155310997846</c:v>
                </c:pt>
                <c:pt idx="5184">
                  <c:v>-0.28712534576319121</c:v>
                </c:pt>
                <c:pt idx="5185">
                  <c:v>-0.28296843788807929</c:v>
                </c:pt>
                <c:pt idx="5186">
                  <c:v>-0.2778943038658156</c:v>
                </c:pt>
                <c:pt idx="5187">
                  <c:v>-0.27191939121413433</c:v>
                </c:pt>
                <c:pt idx="5188">
                  <c:v>-0.26506306727361933</c:v>
                </c:pt>
                <c:pt idx="5189">
                  <c:v>-0.2573475564295794</c:v>
                </c:pt>
                <c:pt idx="5190">
                  <c:v>-0.24879786807293189</c:v>
                </c:pt>
                <c:pt idx="5191">
                  <c:v>-0.23944171553372604</c:v>
                </c:pt>
                <c:pt idx="5192">
                  <c:v>-0.22930942624993592</c:v>
                </c:pt>
                <c:pt idx="5193">
                  <c:v>-0.21843384346275541</c:v>
                </c:pt>
                <c:pt idx="5194">
                  <c:v>-0.20685021975715506</c:v>
                </c:pt>
                <c:pt idx="5195">
                  <c:v>-0.19459610279258696</c:v>
                </c:pt>
                <c:pt idx="5196">
                  <c:v>-0.1817112135943984</c:v>
                </c:pt>
                <c:pt idx="5197">
                  <c:v>-0.16823731780032838</c:v>
                </c:pt>
                <c:pt idx="5198">
                  <c:v>-0.15421809027963815</c:v>
                </c:pt>
                <c:pt idx="5199">
                  <c:v>-0.13969897356346278</c:v>
                </c:pt>
                <c:pt idx="5200">
                  <c:v>-0.12472703054537709</c:v>
                </c:pt>
                <c:pt idx="5201">
                  <c:v>-0.10935079192978164</c:v>
                </c:pt>
                <c:pt idx="5202">
                  <c:v>-9.3620098922318595E-2</c:v>
                </c:pt>
                <c:pt idx="5203">
                  <c:v>-7.7585941672459927E-2</c:v>
                </c:pt>
                <c:pt idx="5204">
                  <c:v>-6.1300293991764856E-2</c:v>
                </c:pt>
                <c:pt idx="5205">
                  <c:v>-4.481594488381254E-2</c:v>
                </c:pt>
                <c:pt idx="5206">
                  <c:v>-2.8186327431593054E-2</c:v>
                </c:pt>
                <c:pt idx="5207">
                  <c:v>-1.1465345597147873E-2</c:v>
                </c:pt>
                <c:pt idx="5208">
                  <c:v>5.2928005049671647E-3</c:v>
                </c:pt>
                <c:pt idx="5209">
                  <c:v>2.2033790294346309E-2</c:v>
                </c:pt>
                <c:pt idx="5210">
                  <c:v>3.870335880178221E-2</c:v>
                </c:pt>
                <c:pt idx="5211">
                  <c:v>5.5247472566153186E-2</c:v>
                </c:pt>
                <c:pt idx="5212">
                  <c:v>7.1612504780724021E-2</c:v>
                </c:pt>
                <c:pt idx="5213">
                  <c:v>8.7745409121449958E-2</c:v>
                </c:pt>
                <c:pt idx="5214">
                  <c:v>0.10359389169367592</c:v>
                </c:pt>
                <c:pt idx="5215">
                  <c:v>0.11910658053973423</c:v>
                </c:pt>
                <c:pt idx="5216">
                  <c:v>0.13423319215829746</c:v>
                </c:pt>
                <c:pt idx="5217">
                  <c:v>0.14892469449546611</c:v>
                </c:pt>
                <c:pt idx="5218">
                  <c:v>0.16313346587944944</c:v>
                </c:pt>
                <c:pt idx="5219">
                  <c:v>0.1768134493834265</c:v>
                </c:pt>
                <c:pt idx="5220">
                  <c:v>0.18992030211650926</c:v>
                </c:pt>
                <c:pt idx="5221">
                  <c:v>0.20241153895874608</c:v>
                </c:pt>
                <c:pt idx="5222">
                  <c:v>0.2142466702741507</c:v>
                </c:pt>
                <c:pt idx="5223">
                  <c:v>0.22538733315561432</c:v>
                </c:pt>
                <c:pt idx="5224">
                  <c:v>0.23579741577607041</c:v>
                </c:pt>
                <c:pt idx="5225">
                  <c:v>0.24544317444297573</c:v>
                </c:pt>
                <c:pt idx="5226">
                  <c:v>0.25429334297651368</c:v>
                </c:pt>
                <c:pt idx="5227">
                  <c:v>0.26231923405717833</c:v>
                </c:pt>
                <c:pt idx="5228">
                  <c:v>0.26949483221411458</c:v>
                </c:pt>
                <c:pt idx="5229">
                  <c:v>0.27579687815274345</c:v>
                </c:pt>
                <c:pt idx="5230">
                  <c:v>0.28120494414848007</c:v>
                </c:pt>
                <c:pt idx="5231">
                  <c:v>0.28570150026203162</c:v>
                </c:pt>
                <c:pt idx="5232">
                  <c:v>0.28927197116171904</c:v>
                </c:pt>
                <c:pt idx="5233">
                  <c:v>0.29190478336856118</c:v>
                </c:pt>
                <c:pt idx="5234">
                  <c:v>0.29359140277106843</c:v>
                </c:pt>
                <c:pt idx="5235">
                  <c:v>0.2943263622880819</c:v>
                </c:pt>
                <c:pt idx="5236">
                  <c:v>0.29410727958999722</c:v>
                </c:pt>
                <c:pt idx="5237">
                  <c:v>0.29293486482095826</c:v>
                </c:pt>
                <c:pt idx="5238">
                  <c:v>0.29081291829696565</c:v>
                </c:pt>
                <c:pt idx="5239">
                  <c:v>0.28774831818735869</c:v>
                </c:pt>
                <c:pt idx="5240">
                  <c:v>0.28375099821963201</c:v>
                </c:pt>
                <c:pt idx="5241">
                  <c:v>0.27883391547981889</c:v>
                </c:pt>
                <c:pt idx="5242">
                  <c:v>0.27301300841281279</c:v>
                </c:pt>
                <c:pt idx="5243">
                  <c:v>0.2663071451588313</c:v>
                </c:pt>
                <c:pt idx="5244">
                  <c:v>0.25873806239339092</c:v>
                </c:pt>
                <c:pt idx="5245">
                  <c:v>0.25033029486911879</c:v>
                </c:pt>
                <c:pt idx="5246">
                  <c:v>0.24111109588770888</c:v>
                </c:pt>
                <c:pt idx="5247">
                  <c:v>0.23111034895994034</c:v>
                </c:pt>
                <c:pt idx="5248">
                  <c:v>0.22036047093994984</c:v>
                </c:pt>
                <c:pt idx="5249">
                  <c:v>0.20889630694780129</c:v>
                </c:pt>
                <c:pt idx="5250">
                  <c:v>0.19675501742106932</c:v>
                </c:pt>
                <c:pt idx="5251">
                  <c:v>0.18397595766135869</c:v>
                </c:pt>
                <c:pt idx="5252">
                  <c:v>0.17060055026628426</c:v>
                </c:pt>
                <c:pt idx="5253">
                  <c:v>0.15667215086054617</c:v>
                </c:pt>
                <c:pt idx="5254">
                  <c:v>0.14223590756108001</c:v>
                </c:pt>
                <c:pt idx="5255">
                  <c:v>0.12733861463202339</c:v>
                </c:pt>
                <c:pt idx="5256">
                  <c:v>0.11202856080370191</c:v>
                </c:pt>
                <c:pt idx="5257">
                  <c:v>9.6355372747537055E-2</c:v>
                </c:pt>
                <c:pt idx="5258">
                  <c:v>8.0369854213961714E-2</c:v>
                </c:pt>
                <c:pt idx="5259">
                  <c:v>6.4123821354894153E-2</c:v>
                </c:pt>
                <c:pt idx="5260">
                  <c:v>4.7669934764715309E-2</c:v>
                </c:pt>
                <c:pt idx="5261">
                  <c:v>3.1061528783874481E-2</c:v>
                </c:pt>
                <c:pt idx="5262">
                  <c:v>1.4352438618681247E-2</c:v>
                </c:pt>
                <c:pt idx="5263">
                  <c:v>-2.403174162530059E-3</c:v>
                </c:pt>
                <c:pt idx="5264">
                  <c:v>-1.9150997190953124E-2</c:v>
                </c:pt>
                <c:pt idx="5265">
                  <c:v>-3.5836743347823642E-2</c:v>
                </c:pt>
                <c:pt idx="5266">
                  <c:v>-5.2406326733086622E-2</c:v>
                </c:pt>
                <c:pt idx="5267">
                  <c:v>-6.8806037981674811E-2</c:v>
                </c:pt>
                <c:pt idx="5268">
                  <c:v>-8.4982718359436979E-2</c:v>
                </c:pt>
                <c:pt idx="5269">
                  <c:v>-0.10088393207412813</c:v>
                </c:pt>
                <c:pt idx="5270">
                  <c:v>-0.11645813624312017</c:v>
                </c:pt>
                <c:pt idx="5271">
                  <c:v>-0.13165484796663818</c:v>
                </c:pt>
                <c:pt idx="5272">
                  <c:v>-0.14642480796526711</c:v>
                </c:pt>
                <c:pt idx="5273">
                  <c:v>-0.16072014025115522</c:v>
                </c:pt>
                <c:pt idx="5274">
                  <c:v>-0.17449450731522603</c:v>
                </c:pt>
                <c:pt idx="5275">
                  <c:v>-0.18770326032764573</c:v>
                </c:pt>
                <c:pt idx="5276">
                  <c:v>-0.20030358386444658</c:v>
                </c:pt>
                <c:pt idx="5277">
                  <c:v>-0.21225463469134548</c:v>
                </c:pt>
                <c:pt idx="5278">
                  <c:v>-0.22351767415469698</c:v>
                </c:pt>
                <c:pt idx="5279">
                  <c:v>-0.23405619375068296</c:v>
                </c:pt>
                <c:pt idx="5280">
                  <c:v>-0.24383603346558652</c:v>
                </c:pt>
                <c:pt idx="5281">
                  <c:v>-0.25282549250347625</c:v>
                </c:pt>
                <c:pt idx="5282">
                  <c:v>-0.2609954320425818</c:v>
                </c:pt>
                <c:pt idx="5283">
                  <c:v>-0.26831936968711451</c:v>
                </c:pt>
                <c:pt idx="5284">
                  <c:v>-0.27477356530848046</c:v>
                </c:pt>
                <c:pt idx="5285">
                  <c:v>-0.28033709799751699</c:v>
                </c:pt>
                <c:pt idx="5286">
                  <c:v>-0.28499193387845995</c:v>
                </c:pt>
                <c:pt idx="5287">
                  <c:v>-0.28872298456473905</c:v>
                </c:pt>
                <c:pt idx="5288">
                  <c:v>-0.29151815606709941</c:v>
                </c:pt>
                <c:pt idx="5289">
                  <c:v>-0.29336838799560216</c:v>
                </c:pt>
                <c:pt idx="5290">
                  <c:v>-0.29426768292835831</c:v>
                </c:pt>
                <c:pt idx="5291">
                  <c:v>-0.29421312585183512</c:v>
                </c:pt>
                <c:pt idx="5292">
                  <c:v>-0.29320489360970131</c:v>
                </c:pt>
                <c:pt idx="5293">
                  <c:v>-0.2912462543296056</c:v>
                </c:pt>
                <c:pt idx="5294">
                  <c:v>-0.28834355682971602</c:v>
                </c:pt>
                <c:pt idx="5295">
                  <c:v>-0.28450621003939741</c:v>
                </c:pt>
                <c:pt idx="5296">
                  <c:v>-0.27974665250069358</c:v>
                </c:pt>
                <c:pt idx="5297">
                  <c:v>-0.27408031204950628</c:v>
                </c:pt>
                <c:pt idx="5298">
                  <c:v>-0.26752555580711601</c:v>
                </c:pt>
                <c:pt idx="5299">
                  <c:v>-0.26010363064423409</c:v>
                </c:pt>
                <c:pt idx="5300">
                  <c:v>-0.25183859431046263</c:v>
                </c:pt>
                <c:pt idx="5301">
                  <c:v>-0.24275723745243485</c:v>
                </c:pt>
                <c:pt idx="5302">
                  <c:v>-0.23288899677350233</c:v>
                </c:pt>
                <c:pt idx="5303">
                  <c:v>-0.22226585961629811</c:v>
                </c:pt>
                <c:pt idx="5304">
                  <c:v>-0.21092226027759875</c:v>
                </c:pt>
                <c:pt idx="5305">
                  <c:v>-0.1988949683914577</c:v>
                </c:pt>
                <c:pt idx="5306">
                  <c:v>-0.18622296974258931</c:v>
                </c:pt>
                <c:pt idx="5307">
                  <c:v>-0.17294733989612701</c:v>
                </c:pt>
                <c:pt idx="5308">
                  <c:v>-0.15911111105346556</c:v>
                </c:pt>
                <c:pt idx="5309">
                  <c:v>-0.14475913256589937</c:v>
                </c:pt>
                <c:pt idx="5310">
                  <c:v>-0.12993792555794095</c:v>
                </c:pt>
                <c:pt idx="5311">
                  <c:v>-0.1146955321317619</c:v>
                </c:pt>
                <c:pt idx="5312">
                  <c:v>-9.9081359641381428E-2</c:v>
                </c:pt>
                <c:pt idx="5313">
                  <c:v>-8.3146020541620985E-2</c:v>
                </c:pt>
                <c:pt idx="5314">
                  <c:v>-6.6941168330657497E-2</c:v>
                </c:pt>
                <c:pt idx="5315">
                  <c:v>-5.0519330118087909E-2</c:v>
                </c:pt>
                <c:pt idx="5316">
                  <c:v>-3.3933736361378627E-2</c:v>
                </c:pt>
                <c:pt idx="5317">
                  <c:v>-1.723814832229148E-2</c:v>
                </c:pt>
                <c:pt idx="5318">
                  <c:v>-4.8668380283466411E-4</c:v>
                </c:pt>
                <c:pt idx="5319">
                  <c:v>1.6266358274590848E-2</c:v>
                </c:pt>
                <c:pt idx="5320">
                  <c:v>3.2966673873969239E-2</c:v>
                </c:pt>
                <c:pt idx="5321">
                  <c:v>4.9560129869173915E-2</c:v>
                </c:pt>
                <c:pt idx="5322">
                  <c:v>6.5992939513475887E-2</c:v>
                </c:pt>
                <c:pt idx="5323">
                  <c:v>8.2211836786134251E-2</c:v>
                </c:pt>
                <c:pt idx="5324">
                  <c:v>9.8164249051248625E-2</c:v>
                </c:pt>
                <c:pt idx="5325">
                  <c:v>0.11379846746894549</c:v>
                </c:pt>
                <c:pt idx="5326">
                  <c:v>0.12906381460671282</c:v>
                </c:pt>
                <c:pt idx="5327">
                  <c:v>0.14391080870733056</c:v>
                </c:pt>
                <c:pt idx="5328">
                  <c:v>0.1582913240812297</c:v>
                </c:pt>
                <c:pt idx="5329">
                  <c:v>0.1721587471032274</c:v>
                </c:pt>
                <c:pt idx="5330">
                  <c:v>0.18546812730786397</c:v>
                </c:pt>
                <c:pt idx="5331">
                  <c:v>0.19817632309384584</c:v>
                </c:pt>
                <c:pt idx="5332">
                  <c:v>0.21024214156507376</c:v>
                </c:pt>
                <c:pt idx="5333">
                  <c:v>0.22162647205512737</c:v>
                </c:pt>
                <c:pt idx="5334">
                  <c:v>0.23229241290220054</c:v>
                </c:pt>
                <c:pt idx="5335">
                  <c:v>0.24220539106378514</c:v>
                </c:pt>
                <c:pt idx="5336">
                  <c:v>0.25133327418325446</c:v>
                </c:pt>
                <c:pt idx="5337">
                  <c:v>0.25964647474501601</c:v>
                </c:pt>
                <c:pt idx="5338">
                  <c:v>0.26711804598080607</c:v>
                </c:pt>
                <c:pt idx="5339">
                  <c:v>0.27372376921609454</c:v>
                </c:pt>
                <c:pt idx="5340">
                  <c:v>0.27944223237357091</c:v>
                </c:pt>
                <c:pt idx="5341">
                  <c:v>0.28425489937913911</c:v>
                </c:pt>
                <c:pt idx="5342">
                  <c:v>0.28814617024557465</c:v>
                </c:pt>
                <c:pt idx="5343">
                  <c:v>0.29110343163900632</c:v>
                </c:pt>
                <c:pt idx="5344">
                  <c:v>0.29311709776429901</c:v>
                </c:pt>
                <c:pt idx="5345">
                  <c:v>0.29418064143688227</c:v>
                </c:pt>
                <c:pt idx="5346">
                  <c:v>0.29429061524024452</c:v>
                </c:pt>
                <c:pt idx="5347">
                  <c:v>0.29344666270053787</c:v>
                </c:pt>
                <c:pt idx="5348">
                  <c:v>0.2916515194420673</c:v>
                </c:pt>
                <c:pt idx="5349">
                  <c:v>0.28891100431992384</c:v>
                </c:pt>
                <c:pt idx="5350">
                  <c:v>0.2852340005584838</c:v>
                </c:pt>
                <c:pt idx="5351">
                  <c:v>0.28063242695695662</c:v>
                </c:pt>
                <c:pt idx="5352">
                  <c:v>0.27512119925526302</c:v>
                </c:pt>
                <c:pt idx="5353">
                  <c:v>0.26871818178551926</c:v>
                </c:pt>
                <c:pt idx="5354">
                  <c:v>0.26144412956579055</c:v>
                </c:pt>
                <c:pt idx="5355">
                  <c:v>0.25332262102391556</c:v>
                </c:pt>
                <c:pt idx="5356">
                  <c:v>0.24437998156935378</c:v>
                </c:pt>
                <c:pt idx="5357">
                  <c:v>0.23464519826083308</c:v>
                </c:pt>
                <c:pt idx="5358">
                  <c:v>0.22414982584649587</c:v>
                </c:pt>
                <c:pt idx="5359">
                  <c:v>0.21292788448094882</c:v>
                </c:pt>
                <c:pt idx="5360">
                  <c:v>0.20101574945082359</c:v>
                </c:pt>
                <c:pt idx="5361">
                  <c:v>0.18845203326641505</c:v>
                </c:pt>
                <c:pt idx="5362">
                  <c:v>0.17527746050137416</c:v>
                </c:pt>
                <c:pt idx="5363">
                  <c:v>0.16153473578633659</c:v>
                </c:pt>
                <c:pt idx="5364">
                  <c:v>0.14726840538422842</c:v>
                </c:pt>
                <c:pt idx="5365">
                  <c:v>0.13252471279616274</c:v>
                </c:pt>
                <c:pt idx="5366">
                  <c:v>0.11735144886571412</c:v>
                </c:pt>
                <c:pt idx="5367">
                  <c:v>0.10179779686756112</c:v>
                </c:pt>
                <c:pt idx="5368">
                  <c:v>8.5914173082781028E-2</c:v>
                </c:pt>
                <c:pt idx="5369">
                  <c:v>6.9752063377273271E-2</c:v>
                </c:pt>
                <c:pt idx="5370">
                  <c:v>5.3363856313275601E-2</c:v>
                </c:pt>
                <c:pt idx="5371">
                  <c:v>3.6802673334744483E-2</c:v>
                </c:pt>
                <c:pt idx="5372">
                  <c:v>2.0122196577304602E-2</c:v>
                </c:pt>
                <c:pt idx="5373">
                  <c:v>3.3764948606015131E-3</c:v>
                </c:pt>
                <c:pt idx="5374">
                  <c:v>-1.338015157276218E-2</c:v>
                </c:pt>
                <c:pt idx="5375">
                  <c:v>-3.0093427003455263E-2</c:v>
                </c:pt>
                <c:pt idx="5376">
                  <c:v>-4.6709156296809239E-2</c:v>
                </c:pt>
                <c:pt idx="5377">
                  <c:v>-6.3173480508412608E-2</c:v>
                </c:pt>
                <c:pt idx="5378">
                  <c:v>-7.9433031464890932E-2</c:v>
                </c:pt>
                <c:pt idx="5379">
                  <c:v>-9.5435104753716235E-2</c:v>
                </c:pt>
                <c:pt idx="5380">
                  <c:v>-0.11112783056162238</c:v>
                </c:pt>
                <c:pt idx="5381">
                  <c:v>-0.12646034180770943</c:v>
                </c:pt>
                <c:pt idx="5382">
                  <c:v>-0.14138293902610835</c:v>
                </c:pt>
                <c:pt idx="5383">
                  <c:v>-0.15584725146404463</c:v>
                </c:pt>
                <c:pt idx="5384">
                  <c:v>-0.16980639387286128</c:v>
                </c:pt>
                <c:pt idx="5385">
                  <c:v>-0.1832151184839492</c:v>
                </c:pt>
                <c:pt idx="5386">
                  <c:v>-0.19602996167673989</c:v>
                </c:pt>
                <c:pt idx="5387">
                  <c:v>-0.20820938486361171</c:v>
                </c:pt>
                <c:pt idx="5388">
                  <c:v>-0.21971390913490013</c:v>
                </c:pt>
                <c:pt idx="5389">
                  <c:v>-0.23050624322747196</c:v>
                </c:pt>
                <c:pt idx="5390">
                  <c:v>-0.24055140440228986</c:v>
                </c:pt>
                <c:pt idx="5391">
                  <c:v>-0.24981683183895578</c:v>
                </c:pt>
                <c:pt idx="5392">
                  <c:v>-0.25827249217980064</c:v>
                </c:pt>
                <c:pt idx="5393">
                  <c:v>-0.26589097688125451</c:v>
                </c:pt>
                <c:pt idx="5394">
                  <c:v>-0.27264759105711822</c:v>
                </c:pt>
                <c:pt idx="5395">
                  <c:v>-0.27852043352565314</c:v>
                </c:pt>
                <c:pt idx="5396">
                  <c:v>-0.28349046780097958</c:v>
                </c:pt>
                <c:pt idx="5397">
                  <c:v>-0.2875415837987943</c:v>
                </c:pt>
                <c:pt idx="5398">
                  <c:v>-0.29066065005628527</c:v>
                </c:pt>
                <c:pt idx="5399">
                  <c:v>-0.29283755629703573</c:v>
                </c:pt>
                <c:pt idx="5400">
                  <c:v>-0.29406524620289293</c:v>
                </c:pt>
                <c:pt idx="5401">
                  <c:v>-0.29433974028663701</c:v>
                </c:pt>
                <c:pt idx="5402">
                  <c:v>-0.2936601487912599</c:v>
                </c:pt>
                <c:pt idx="5403">
                  <c:v>-0.29202867457406029</c:v>
                </c:pt>
                <c:pt idx="5404">
                  <c:v>-0.28945060596620897</c:v>
                </c:pt>
                <c:pt idx="5405">
                  <c:v>-0.2859342996309262</c:v>
                </c:pt>
                <c:pt idx="5406">
                  <c:v>-0.28149115347581671</c:v>
                </c:pt>
                <c:pt idx="5407">
                  <c:v>-0.2761355697072197</c:v>
                </c:pt>
                <c:pt idx="5408">
                  <c:v>-0.26988490814626692</c:v>
                </c:pt>
                <c:pt idx="5409">
                  <c:v>-0.26275942995798424</c:v>
                </c:pt>
                <c:pt idx="5410">
                  <c:v>-0.25478223197591121</c:v>
                </c:pt>
                <c:pt idx="5411">
                  <c:v>-0.24597917183500098</c:v>
                </c:pt>
                <c:pt idx="5412">
                  <c:v>-0.23637878415557803</c:v>
                </c:pt>
                <c:pt idx="5413">
                  <c:v>-0.22601218804994561</c:v>
                </c:pt>
                <c:pt idx="5414">
                  <c:v>-0.21491298625160493</c:v>
                </c:pt>
                <c:pt idx="5415">
                  <c:v>-0.20311715619387444</c:v>
                </c:pt>
                <c:pt idx="5416">
                  <c:v>-0.19066293339104098</c:v>
                </c:pt>
                <c:pt idx="5417">
                  <c:v>-0.17759068750017898</c:v>
                </c:pt>
                <c:pt idx="5418">
                  <c:v>-0.16394279146514926</c:v>
                </c:pt>
                <c:pt idx="5419">
                  <c:v>-0.14976348416713026</c:v>
                </c:pt>
                <c:pt idx="5420">
                  <c:v>-0.1350987270267357</c:v>
                </c:pt>
                <c:pt idx="5421">
                  <c:v>-0.11999605502276063</c:v>
                </c:pt>
                <c:pt idx="5422">
                  <c:v>-0.10450442261020243</c:v>
                </c:pt>
                <c:pt idx="5423">
                  <c:v>-8.8674045037122395E-2</c:v>
                </c:pt>
                <c:pt idx="5424">
                  <c:v>-7.2556235574858977E-2</c:v>
                </c:pt>
                <c:pt idx="5425">
                  <c:v>-5.6203239188906837E-2</c:v>
                </c:pt>
                <c:pt idx="5426">
                  <c:v>-3.9668063189855295E-2</c:v>
                </c:pt>
                <c:pt idx="5427">
                  <c:v>-2.3004305413130383E-2</c:v>
                </c:pt>
                <c:pt idx="5428">
                  <c:v>-6.2659804847493205E-3</c:v>
                </c:pt>
                <c:pt idx="5429">
                  <c:v>1.0492655264076224E-2</c:v>
                </c:pt>
                <c:pt idx="5430">
                  <c:v>2.7217279665811903E-2</c:v>
                </c:pt>
                <c:pt idx="5431">
                  <c:v>4.3853680798726348E-2</c:v>
                </c:pt>
                <c:pt idx="5432">
                  <c:v>6.0347932711828547E-2</c:v>
                </c:pt>
                <c:pt idx="5433">
                  <c:v>7.6646570222747526E-2</c:v>
                </c:pt>
                <c:pt idx="5434">
                  <c:v>9.269676222215438E-2</c:v>
                </c:pt>
                <c:pt idx="5435">
                  <c:v>0.10844648292271</c:v>
                </c:pt>
                <c:pt idx="5436">
                  <c:v>0.12384468049775507</c:v>
                </c:pt>
                <c:pt idx="5437">
                  <c:v>0.13884144256295622</c:v>
                </c:pt>
                <c:pt idx="5438">
                  <c:v>0.1533881579643776</c:v>
                </c:pt>
                <c:pt idx="5439">
                  <c:v>0.16743767434884194</c:v>
                </c:pt>
                <c:pt idx="5440">
                  <c:v>0.18094445100558121</c:v>
                </c:pt>
                <c:pt idx="5441">
                  <c:v>0.19386470648392168</c:v>
                </c:pt>
                <c:pt idx="5442">
                  <c:v>0.20615656050829301</c:v>
                </c:pt>
                <c:pt idx="5443">
                  <c:v>0.21778016973081013</c:v>
                </c:pt>
                <c:pt idx="5444">
                  <c:v>0.22869785688125827</c:v>
                </c:pt>
                <c:pt idx="5445">
                  <c:v>0.23887423289575849</c:v>
                </c:pt>
                <c:pt idx="5446">
                  <c:v>0.24827631162845867</c:v>
                </c:pt>
                <c:pt idx="5447">
                  <c:v>0.25687361677423498</c:v>
                </c:pt>
                <c:pt idx="5448">
                  <c:v>0.26463828065594047</c:v>
                </c:pt>
                <c:pt idx="5449">
                  <c:v>0.27154513455584872</c:v>
                </c:pt>
                <c:pt idx="5450">
                  <c:v>0.27757179029865525</c:v>
                </c:pt>
                <c:pt idx="5451">
                  <c:v>0.28269871282149212</c:v>
                </c:pt>
                <c:pt idx="5452">
                  <c:v>0.28690928349569089</c:v>
                </c:pt>
                <c:pt idx="5453">
                  <c:v>0.29018985399514979</c:v>
                </c:pt>
                <c:pt idx="5454">
                  <c:v>0.29252979053660078</c:v>
                </c:pt>
                <c:pt idx="5455">
                  <c:v>0.29392150834842351</c:v>
                </c:pt>
                <c:pt idx="5456">
                  <c:v>0.29436049625623828</c:v>
                </c:pt>
                <c:pt idx="5457">
                  <c:v>0.29384533130563345</c:v>
                </c:pt>
                <c:pt idx="5458">
                  <c:v>0.2923776833745857</c:v>
                </c:pt>
                <c:pt idx="5459">
                  <c:v>0.28996230976064796</c:v>
                </c:pt>
                <c:pt idx="5460">
                  <c:v>0.28660703976044249</c:v>
                </c:pt>
                <c:pt idx="5461">
                  <c:v>0.28232274929142487</c:v>
                </c:pt>
                <c:pt idx="5462">
                  <c:v>0.27712332563823477</c:v>
                </c:pt>
                <c:pt idx="5463">
                  <c:v>0.27102562243783751</c:v>
                </c:pt>
                <c:pt idx="5464">
                  <c:v>0.26404940504942565</c:v>
                </c:pt>
                <c:pt idx="5465">
                  <c:v>0.25621728648609948</c:v>
                </c:pt>
                <c:pt idx="5466">
                  <c:v>0.24755465411610866</c:v>
                </c:pt>
                <c:pt idx="5467">
                  <c:v>0.23808958737112038</c:v>
                </c:pt>
                <c:pt idx="5468">
                  <c:v>0.22785276672830188</c:v>
                </c:pt>
                <c:pt idx="5469">
                  <c:v>0.21687737426134973</c:v>
                </c:pt>
                <c:pt idx="5470">
                  <c:v>0.20519898608264256</c:v>
                </c:pt>
                <c:pt idx="5471">
                  <c:v>0.19285545702531154</c:v>
                </c:pt>
                <c:pt idx="5472">
                  <c:v>0.17988679793889517</c:v>
                </c:pt>
                <c:pt idx="5473">
                  <c:v>0.16633504599651308</c:v>
                </c:pt>
                <c:pt idx="5474">
                  <c:v>0.15224412843371871</c:v>
                </c:pt>
                <c:pt idx="5475">
                  <c:v>0.13765972016081085</c:v>
                </c:pt>
                <c:pt idx="5476">
                  <c:v>0.12262909571028627</c:v>
                </c:pt>
                <c:pt idx="5477">
                  <c:v>0.10720097599906732</c:v>
                </c:pt>
                <c:pt idx="5478">
                  <c:v>9.142537040244185E-2</c:v>
                </c:pt>
                <c:pt idx="5479">
                  <c:v>7.5353414651445461E-2</c:v>
                </c:pt>
                <c:pt idx="5480">
                  <c:v>5.9037205079383211E-2</c:v>
                </c:pt>
                <c:pt idx="5481">
                  <c:v>4.2529629754472976E-2</c:v>
                </c:pt>
                <c:pt idx="5482">
                  <c:v>2.5884197046120567E-2</c:v>
                </c:pt>
                <c:pt idx="5483">
                  <c:v>9.1548621806730769E-3</c:v>
                </c:pt>
                <c:pt idx="5484">
                  <c:v>-7.6041476514538157E-3</c:v>
                </c:pt>
                <c:pt idx="5485">
                  <c:v>-2.4338509070105825E-2</c:v>
                </c:pt>
                <c:pt idx="5486">
                  <c:v>-4.0993978591613467E-2</c:v>
                </c:pt>
                <c:pt idx="5487">
                  <c:v>-5.7516568455868555E-2</c:v>
                </c:pt>
                <c:pt idx="5488">
                  <c:v>-7.3852721624638157E-2</c:v>
                </c:pt>
                <c:pt idx="5489">
                  <c:v>-8.9949485383715666E-2</c:v>
                </c:pt>
                <c:pt idx="5490">
                  <c:v>-0.10575468298604358</c:v>
                </c:pt>
                <c:pt idx="5491">
                  <c:v>-0.1212170827797462</c:v>
                </c:pt>
                <c:pt idx="5492">
                  <c:v>-0.13628656427259303</c:v>
                </c:pt>
                <c:pt idx="5493">
                  <c:v>-0.15091428059479237</c:v>
                </c:pt>
                <c:pt idx="5494">
                  <c:v>-0.16505281683325973</c:v>
                </c:pt>
                <c:pt idx="5495">
                  <c:v>-0.1786563437244176</c:v>
                </c:pt>
                <c:pt idx="5496">
                  <c:v>-0.19168076620719338</c:v>
                </c:pt>
                <c:pt idx="5497">
                  <c:v>-0.20408386635457793</c:v>
                </c:pt>
                <c:pt idx="5498">
                  <c:v>-0.21582544022069738</c:v>
                </c:pt>
                <c:pt idx="5499">
                  <c:v>-0.22686742815959937</c:v>
                </c:pt>
                <c:pt idx="5500">
                  <c:v>-0.2371740381934811</c:v>
                </c:pt>
                <c:pt idx="5501">
                  <c:v>-0.24671186203028941</c:v>
                </c:pt>
                <c:pt idx="5502">
                  <c:v>-0.25544998335484215</c:v>
                </c:pt>
                <c:pt idx="5503">
                  <c:v>-0.26336007804233341</c:v>
                </c:pt>
                <c:pt idx="5504">
                  <c:v>-0.27041650596932548</c:v>
                </c:pt>
                <c:pt idx="5505">
                  <c:v>-0.27659639412479159</c:v>
                </c:pt>
                <c:pt idx="5506">
                  <c:v>-0.28187971075166957</c:v>
                </c:pt>
                <c:pt idx="5507">
                  <c:v>-0.28624933027868715</c:v>
                </c:pt>
                <c:pt idx="5508">
                  <c:v>-0.28969108883189859</c:v>
                </c:pt>
                <c:pt idx="5509">
                  <c:v>-0.29219383014609873</c:v>
                </c:pt>
                <c:pt idx="5510">
                  <c:v>-0.29374944172722761</c:v>
                </c:pt>
                <c:pt idx="5511">
                  <c:v>-0.29435288114854502</c:v>
                </c:pt>
                <c:pt idx="5512">
                  <c:v>-0.29400219239538172</c:v>
                </c:pt>
                <c:pt idx="5513">
                  <c:v>-0.29269851220544874</c:v>
                </c:pt>
                <c:pt idx="5514">
                  <c:v>-0.29044606638416082</c:v>
                </c:pt>
                <c:pt idx="5515">
                  <c:v>-0.28725215610693505</c:v>
                </c:pt>
                <c:pt idx="5516">
                  <c:v>-0.28312713425284547</c:v>
                </c:pt>
                <c:pt idx="5517">
                  <c:v>-0.27808437184633583</c:v>
                </c:pt>
                <c:pt idx="5518">
                  <c:v>-0.27214021471582656</c:v>
                </c:pt>
                <c:pt idx="5519">
                  <c:v>-0.26531393050962349</c:v>
                </c:pt>
                <c:pt idx="5520">
                  <c:v>-0.25762764624093987</c:v>
                </c:pt>
                <c:pt idx="5521">
                  <c:v>-0.24910627656440618</c:v>
                </c:pt>
                <c:pt idx="5522">
                  <c:v>-0.23977744301667581</c:v>
                </c:pt>
                <c:pt idx="5523">
                  <c:v>-0.22967138448276081</c:v>
                </c:pt>
                <c:pt idx="5524">
                  <c:v>-0.21882085917836674</c:v>
                </c:pt>
                <c:pt idx="5525">
                  <c:v>-0.20726103846605445</c:v>
                </c:pt>
                <c:pt idx="5526">
                  <c:v>-0.1950293928492228</c:v>
                </c:pt>
                <c:pt idx="5527">
                  <c:v>-0.18216557051361962</c:v>
                </c:pt>
                <c:pt idx="5528">
                  <c:v>-0.16871126880994325</c:v>
                </c:pt>
                <c:pt idx="5529">
                  <c:v>-0.15471009909432201</c:v>
                </c:pt>
                <c:pt idx="5530">
                  <c:v>-0.14020744536453961</c:v>
                </c:pt>
                <c:pt idx="5531">
                  <c:v>-0.125250317150334</c:v>
                </c:pt>
                <c:pt idx="5532">
                  <c:v>-0.10988719713475892</c:v>
                </c:pt>
                <c:pt idx="5533">
                  <c:v>-9.4167884000258398E-2</c:v>
                </c:pt>
                <c:pt idx="5534">
                  <c:v>-7.8143331009091446E-2</c:v>
                </c:pt>
                <c:pt idx="5535">
                  <c:v>-6.1865480841157283E-2</c:v>
                </c:pt>
                <c:pt idx="5536">
                  <c:v>-4.5387097224839586E-2</c:v>
                </c:pt>
                <c:pt idx="5537">
                  <c:v>-2.876159390632552E-2</c:v>
                </c:pt>
                <c:pt idx="5538">
                  <c:v>-1.204286151192544E-2</c:v>
                </c:pt>
                <c:pt idx="5539">
                  <c:v>4.7149071352371886E-3</c:v>
                </c:pt>
                <c:pt idx="5540">
                  <c:v>2.145739267825544E-2</c:v>
                </c:pt>
                <c:pt idx="5541">
                  <c:v>3.8130325299521338E-2</c:v>
                </c:pt>
                <c:pt idx="5542">
                  <c:v>5.4679660633328998E-2</c:v>
                </c:pt>
                <c:pt idx="5543">
                  <c:v>7.1051754947521917E-2</c:v>
                </c:pt>
                <c:pt idx="5544">
                  <c:v>8.7193539026659814E-2</c:v>
                </c:pt>
                <c:pt idx="5545">
                  <c:v>0.10305269019291904</c:v>
                </c:pt>
                <c:pt idx="5546">
                  <c:v>0.11857780190698933</c:v>
                </c:pt>
                <c:pt idx="5547">
                  <c:v>0.13371855039952088</c:v>
                </c:pt>
                <c:pt idx="5548">
                  <c:v>0.14842585779273881</c:v>
                </c:pt>
                <c:pt idx="5549">
                  <c:v>0.16265205118365936</c:v>
                </c:pt>
                <c:pt idx="5550">
                  <c:v>0.17635101717301388</c:v>
                </c:pt>
                <c:pt idx="5551">
                  <c:v>0.18947835133926433</c:v>
                </c:pt>
                <c:pt idx="5552">
                  <c:v>0.20199150217305478</c:v>
                </c:pt>
                <c:pt idx="5553">
                  <c:v>0.21384990900543779</c:v>
                </c:pt>
                <c:pt idx="5554">
                  <c:v>0.22501513348303603</c:v>
                </c:pt>
                <c:pt idx="5555">
                  <c:v>0.23545098416376176</c:v>
                </c:pt>
                <c:pt idx="5556">
                  <c:v>0.24512363382936536</c:v>
                </c:pt>
                <c:pt idx="5557">
                  <c:v>0.25400172913438274</c:v>
                </c:pt>
                <c:pt idx="5558">
                  <c:v>0.2620564922362616</c:v>
                </c:pt>
                <c:pt idx="5559">
                  <c:v>0.26926181407712713</c:v>
                </c:pt>
                <c:pt idx="5560">
                  <c:v>0.27559433901476432</c:v>
                </c:pt>
                <c:pt idx="5561">
                  <c:v>0.28103354052864105</c:v>
                </c:pt>
                <c:pt idx="5562">
                  <c:v>0.28556178775544777</c:v>
                </c:pt>
                <c:pt idx="5563">
                  <c:v>0.28916440263855886</c:v>
                </c:pt>
                <c:pt idx="5564">
                  <c:v>0.29182970750609338</c:v>
                </c:pt>
                <c:pt idx="5565">
                  <c:v>0.29354906292344435</c:v>
                </c:pt>
                <c:pt idx="5566">
                  <c:v>0.29431689569751701</c:v>
                </c:pt>
                <c:pt idx="5567">
                  <c:v>0.29413071694190807</c:v>
                </c:pt>
                <c:pt idx="5568">
                  <c:v>0.29299113014449907</c:v>
                </c:pt>
                <c:pt idx="5569">
                  <c:v>0.29090182921127727</c:v>
                </c:pt>
                <c:pt idx="5570">
                  <c:v>0.28786958649275518</c:v>
                </c:pt>
                <c:pt idx="5571">
                  <c:v>0.28390423083177729</c:v>
                </c:pt>
                <c:pt idx="5572">
                  <c:v>0.27901861570388897</c:v>
                </c:pt>
                <c:pt idx="5573">
                  <c:v>0.27322857755350383</c:v>
                </c:pt>
                <c:pt idx="5574">
                  <c:v>0.26655288446099656</c:v>
                </c:pt>
                <c:pt idx="5575">
                  <c:v>0.25901317530702367</c:v>
                </c:pt>
                <c:pt idx="5576">
                  <c:v>0.25063388963129252</c:v>
                </c:pt>
                <c:pt idx="5577">
                  <c:v>0.24144218841322374</c:v>
                </c:pt>
                <c:pt idx="5578">
                  <c:v>0.23146786603114775</c:v>
                </c:pt>
                <c:pt idx="5579">
                  <c:v>0.22074325368553457</c:v>
                </c:pt>
                <c:pt idx="5580">
                  <c:v>0.20930311459919737</c:v>
                </c:pt>
                <c:pt idx="5581">
                  <c:v>0.19718453133434063</c:v>
                </c:pt>
                <c:pt idx="5582">
                  <c:v>0.18442678559150869</c:v>
                </c:pt>
                <c:pt idx="5583">
                  <c:v>0.17107123088013931</c:v>
                </c:pt>
                <c:pt idx="5584">
                  <c:v>0.15716115847358395</c:v>
                </c:pt>
                <c:pt idx="5585">
                  <c:v>0.14274165708284953</c:v>
                </c:pt>
                <c:pt idx="5586">
                  <c:v>0.12785946670412571</c:v>
                </c:pt>
                <c:pt idx="5587">
                  <c:v>0.11256282711367759</c:v>
                </c:pt>
                <c:pt idx="5588">
                  <c:v>9.6901321501435114E-2</c:v>
                </c:pt>
                <c:pt idx="5589">
                  <c:v>8.0925715749851593E-2</c:v>
                </c:pt>
                <c:pt idx="5590">
                  <c:v>6.4687793879124517E-2</c:v>
                </c:pt>
                <c:pt idx="5591">
                  <c:v>4.8240190192326046E-2</c:v>
                </c:pt>
                <c:pt idx="5592">
                  <c:v>3.1636218664230366E-2</c:v>
                </c:pt>
                <c:pt idx="5593">
                  <c:v>1.492970012711994E-2</c:v>
                </c:pt>
                <c:pt idx="5594">
                  <c:v>-1.8252121864575223E-3</c:v>
                </c:pt>
                <c:pt idx="5595">
                  <c:v>-1.8574208178221828E-2</c:v>
                </c:pt>
                <c:pt idx="5596">
                  <c:v>-3.5262996927314508E-2</c:v>
                </c:pt>
                <c:pt idx="5597">
                  <c:v>-5.1837482671290395E-2</c:v>
                </c:pt>
                <c:pt idx="5598">
                  <c:v>-6.8243940154364455E-2</c:v>
                </c:pt>
                <c:pt idx="5599">
                  <c:v>-8.4429188774848826E-2</c:v>
                </c:pt>
                <c:pt idx="5600">
                  <c:v>-0.10034076496702561</c:v>
                </c:pt>
                <c:pt idx="5601">
                  <c:v>-0.11592709225888344</c:v>
                </c:pt>
                <c:pt idx="5602">
                  <c:v>-0.13113764845423206</c:v>
                </c:pt>
                <c:pt idx="5603">
                  <c:v>-0.14592312939758589</c:v>
                </c:pt>
                <c:pt idx="5604">
                  <c:v>-0.16023560879083101</c:v>
                </c:pt>
                <c:pt idx="5605">
                  <c:v>-0.17402869354351455</c:v>
                </c:pt>
                <c:pt idx="5606">
                  <c:v>-0.18725767415347644</c:v>
                </c:pt>
                <c:pt idx="5607">
                  <c:v>-0.19987966963013831</c:v>
                </c:pt>
                <c:pt idx="5608">
                  <c:v>-0.211853766490853</c:v>
                </c:pt>
                <c:pt idx="5609">
                  <c:v>-0.22314115137956295</c:v>
                </c:pt>
                <c:pt idx="5610">
                  <c:v>-0.23370523687813416</c:v>
                </c:pt>
                <c:pt idx="5611">
                  <c:v>-0.24351178010242616</c:v>
                </c:pt>
                <c:pt idx="5612">
                  <c:v>-0.25252899369859594</c:v>
                </c:pt>
                <c:pt idx="5613">
                  <c:v>-0.26072764888004607</c:v>
                </c:pt>
                <c:pt idx="5614">
                  <c:v>-0.26808117017086147</c:v>
                </c:pt>
                <c:pt idx="5615">
                  <c:v>-0.2745657215487361</c:v>
                </c:pt>
                <c:pt idx="5616">
                  <c:v>-0.28016028370804391</c:v>
                </c:pt>
                <c:pt idx="5617">
                  <c:v>-0.28484672219275214</c:v>
                </c:pt>
                <c:pt idx="5618">
                  <c:v>-0.28860984617824215</c:v>
                </c:pt>
                <c:pt idx="5619">
                  <c:v>-0.29143745771147844</c:v>
                </c:pt>
                <c:pt idx="5620">
                  <c:v>-0.2933203912500012</c:v>
                </c:pt>
                <c:pt idx="5621">
                  <c:v>-0.29425254337150686</c:v>
                </c:pt>
                <c:pt idx="5622">
                  <c:v>-0.29423089255774826</c:v>
                </c:pt>
                <c:pt idx="5623">
                  <c:v>-0.29325550898860919</c:v>
                </c:pt>
                <c:pt idx="5624">
                  <c:v>-0.29132955431462743</c:v>
                </c:pt>
                <c:pt idx="5625">
                  <c:v>-0.28845927140867339</c:v>
                </c:pt>
                <c:pt idx="5626">
                  <c:v>-0.28465396413004368</c:v>
                </c:pt>
                <c:pt idx="5627">
                  <c:v>-0.27992596716652157</c:v>
                </c:pt>
                <c:pt idx="5628">
                  <c:v>-0.27429060605219374</c:v>
                </c:pt>
                <c:pt idx="5629">
                  <c:v>-0.26776614749057692</c:v>
                </c:pt>
                <c:pt idx="5630">
                  <c:v>-0.26037374014416803</c:v>
                </c:pt>
                <c:pt idx="5631">
                  <c:v>-0.2521373460822407</c:v>
                </c:pt>
                <c:pt idx="5632">
                  <c:v>-0.24308366310912805</c:v>
                </c:pt>
                <c:pt idx="5633">
                  <c:v>-0.23324203822485273</c:v>
                </c:pt>
                <c:pt idx="5634">
                  <c:v>-0.22264437249845856</c:v>
                </c:pt>
                <c:pt idx="5635">
                  <c:v>-0.21132501766252335</c:v>
                </c:pt>
                <c:pt idx="5636">
                  <c:v>-0.19932066476391952</c:v>
                </c:pt>
                <c:pt idx="5637">
                  <c:v>-0.18667022523193388</c:v>
                </c:pt>
                <c:pt idx="5638">
                  <c:v>-0.17341470474904502</c:v>
                </c:pt>
                <c:pt idx="5639">
                  <c:v>-0.15959707033328574</c:v>
                </c:pt>
                <c:pt idx="5640">
                  <c:v>-0.14526211106317</c:v>
                </c:pt>
                <c:pt idx="5641">
                  <c:v>-0.13045629289638194</c:v>
                </c:pt>
                <c:pt idx="5642">
                  <c:v>-0.11522760805303703</c:v>
                </c:pt>
                <c:pt idx="5643">
                  <c:v>-9.9625419451560518E-2</c:v>
                </c:pt>
                <c:pt idx="5644">
                  <c:v>-8.3700300701677444E-2</c:v>
                </c:pt>
                <c:pt idx="5645">
                  <c:v>-6.7503872172880106E-2</c:v>
                </c:pt>
                <c:pt idx="5646">
                  <c:v>-5.1088633669877315E-2</c:v>
                </c:pt>
                <c:pt idx="5647">
                  <c:v>-3.4507794257551141E-2</c:v>
                </c:pt>
                <c:pt idx="5648">
                  <c:v>-1.781509978672564E-2</c:v>
                </c:pt>
                <c:pt idx="5649">
                  <c:v>-1.0646586800715694E-3</c:v>
                </c:pt>
                <c:pt idx="5650">
                  <c:v>1.5689233457344676E-2</c:v>
                </c:pt>
                <c:pt idx="5651">
                  <c:v>3.2392269834086017E-2</c:v>
                </c:pt>
                <c:pt idx="5652">
                  <c:v>4.8990308504780297E-2</c:v>
                </c:pt>
                <c:pt idx="5653">
                  <c:v>6.5429547868215768E-2</c:v>
                </c:pt>
                <c:pt idx="5654">
                  <c:v>8.1656701062081546E-2</c:v>
                </c:pt>
                <c:pt idx="5655">
                  <c:v>9.7619168689376729E-2</c:v>
                </c:pt>
                <c:pt idx="5656">
                  <c:v>0.11326520931634143</c:v>
                </c:pt>
                <c:pt idx="5657">
                  <c:v>0.12854410718944262</c:v>
                </c:pt>
                <c:pt idx="5658">
                  <c:v>0.14340633662751998</c:v>
                </c:pt>
                <c:pt idx="5659">
                  <c:v>0.15780372255652192</c:v>
                </c:pt>
                <c:pt idx="5660">
                  <c:v>0.17168959666631783</c:v>
                </c:pt>
                <c:pt idx="5661">
                  <c:v>0.18501894868329311</c:v>
                </c:pt>
                <c:pt idx="5662">
                  <c:v>0.19774857226865691</c:v>
                </c:pt>
                <c:pt idx="5663">
                  <c:v>0.20983720506931319</c:v>
                </c:pt>
                <c:pt idx="5664">
                  <c:v>0.22124566246748634</c:v>
                </c:pt>
                <c:pt idx="5665">
                  <c:v>0.23193696459536553</c:v>
                </c:pt>
                <c:pt idx="5666">
                  <c:v>0.24187645620328885</c:v>
                </c:pt>
                <c:pt idx="5667">
                  <c:v>0.25103191899279664</c:v>
                </c:pt>
                <c:pt idx="5668">
                  <c:v>0.25937367605035982</c:v>
                </c:pt>
                <c:pt idx="5669">
                  <c:v>0.2668746880434455</c:v>
                </c:pt>
                <c:pt idx="5670">
                  <c:v>0.27351064086699922</c:v>
                </c:pt>
                <c:pt idx="5671">
                  <c:v>0.27926002445619308</c:v>
                </c:pt>
                <c:pt idx="5672">
                  <c:v>0.28410420251011181</c:v>
                </c:pt>
                <c:pt idx="5673">
                  <c:v>0.28802747290025432</c:v>
                </c:pt>
                <c:pt idx="5674">
                  <c:v>0.29101711856810758</c:v>
                </c:pt>
                <c:pt idx="5675">
                  <c:v>0.29306344874674745</c:v>
                </c:pt>
                <c:pt idx="5676">
                  <c:v>0.29415983037292565</c:v>
                </c:pt>
                <c:pt idx="5677">
                  <c:v>0.29430270958776794</c:v>
                </c:pt>
                <c:pt idx="5678">
                  <c:v>0.29349162325639899</c:v>
                </c:pt>
                <c:pt idx="5679">
                  <c:v>0.29172920046917344</c:v>
                </c:pt>
                <c:pt idx="5680">
                  <c:v>0.28902115401963024</c:v>
                </c:pt>
                <c:pt idx="5681">
                  <c:v>0.28537626188678428</c:v>
                </c:pt>
                <c:pt idx="5682">
                  <c:v>0.28080633878182165</c:v>
                </c:pt>
                <c:pt idx="5683">
                  <c:v>0.27532619785137913</c:v>
                </c:pt>
                <c:pt idx="5684">
                  <c:v>0.26895360266154861</c:v>
                </c:pt>
                <c:pt idx="5685">
                  <c:v>0.26170920961831778</c:v>
                </c:pt>
                <c:pt idx="5686">
                  <c:v>0.25361650101098038</c:v>
                </c:pt>
                <c:pt idx="5687">
                  <c:v>0.24470170889564108</c:v>
                </c:pt>
                <c:pt idx="5688">
                  <c:v>0.2349937300654566</c:v>
                </c:pt>
                <c:pt idx="5689">
                  <c:v>0.2245240323833726</c:v>
                </c:pt>
                <c:pt idx="5690">
                  <c:v>0.21332655278080689</c:v>
                </c:pt>
                <c:pt idx="5691">
                  <c:v>0.20143758725297353</c:v>
                </c:pt>
                <c:pt idx="5692">
                  <c:v>0.18889567320753925</c:v>
                </c:pt>
                <c:pt idx="5693">
                  <c:v>0.17574146454775785</c:v>
                </c:pt>
                <c:pt idx="5694">
                  <c:v>0.16201759989517234</c:v>
                </c:pt>
                <c:pt idx="5695">
                  <c:v>0.14776856437888572</c:v>
                </c:pt>
                <c:pt idx="5696">
                  <c:v>0.13304054543961941</c:v>
                </c:pt>
                <c:pt idx="5697">
                  <c:v>0.11788128311570399</c:v>
                </c:pt>
                <c:pt idx="5698">
                  <c:v>0.10233991529640436</c:v>
                </c:pt>
                <c:pt idx="5699">
                  <c:v>8.6466818444328616E-2</c:v>
                </c:pt>
                <c:pt idx="5700">
                  <c:v>7.0313444302920636E-2</c:v>
                </c:pt>
                <c:pt idx="5701">
                  <c:v>5.3932153118582453E-2</c:v>
                </c:pt>
                <c:pt idx="5702">
                  <c:v>3.7376043917838768E-2</c:v>
                </c:pt>
                <c:pt idx="5703">
                  <c:v>2.0698782389951251E-2</c:v>
                </c:pt>
                <c:pt idx="5704">
                  <c:v>3.9544269325811551E-3</c:v>
                </c:pt>
                <c:pt idx="5705">
                  <c:v>-1.2802746575492208E-2</c:v>
                </c:pt>
                <c:pt idx="5706">
                  <c:v>-2.9518420706454836E-2</c:v>
                </c:pt>
                <c:pt idx="5707">
                  <c:v>-4.6138412550387316E-2</c:v>
                </c:pt>
                <c:pt idx="5708">
                  <c:v>-6.2608849346062145E-2</c:v>
                </c:pt>
                <c:pt idx="5709">
                  <c:v>-7.8876343106510177E-2</c:v>
                </c:pt>
                <c:pt idx="5710">
                  <c:v>-9.4888163673054748E-2</c:v>
                </c:pt>
                <c:pt idx="5711">
                  <c:v>-0.11059240963718163</c:v>
                </c:pt>
                <c:pt idx="5712">
                  <c:v>-0.12593817657605771</c:v>
                </c:pt>
                <c:pt idx="5713">
                  <c:v>-0.14087572205623738</c:v>
                </c:pt>
                <c:pt idx="5714">
                  <c:v>-0.15535662687100316</c:v>
                </c:pt>
                <c:pt idx="5715">
                  <c:v>-0.16933395198844925</c:v>
                </c:pt>
                <c:pt idx="5716">
                  <c:v>-0.18276239070174757</c:v>
                </c:pt>
                <c:pt idx="5717">
                  <c:v>-0.1955984154881851</c:v>
                </c:pt>
                <c:pt idx="5718">
                  <c:v>-0.20780041910120531</c:v>
                </c:pt>
                <c:pt idx="5719">
                  <c:v>-0.21932884943797268</c:v>
                </c:pt>
                <c:pt idx="5720">
                  <c:v>-0.23014633774519827</c:v>
                </c:pt>
                <c:pt idx="5721">
                  <c:v>-0.24021781974788409</c:v>
                </c:pt>
                <c:pt idx="5722">
                  <c:v>-0.24951064930816103</c:v>
                </c:pt>
                <c:pt idx="5723">
                  <c:v>-0.25799470424592996</c:v>
                </c:pt>
                <c:pt idx="5724">
                  <c:v>-0.26564248397814499</c:v>
                </c:pt>
                <c:pt idx="5725">
                  <c:v>-0.27242919866042575</c:v>
                </c:pt>
                <c:pt idx="5726">
                  <c:v>-0.27833284954194881</c:v>
                </c:pt>
                <c:pt idx="5727">
                  <c:v>-0.28333430027311068</c:v>
                </c:pt>
                <c:pt idx="5728">
                  <c:v>-0.28741733893494759</c:v>
                </c:pt>
                <c:pt idx="5729">
                  <c:v>-0.29056873058914234</c:v>
                </c:pt>
                <c:pt idx="5730">
                  <c:v>-0.29277826017833752</c:v>
                </c:pt>
                <c:pt idx="5731">
                  <c:v>-0.29403876563764608</c:v>
                </c:pt>
                <c:pt idx="5732">
                  <c:v>-0.29434616111009226</c:v>
                </c:pt>
                <c:pt idx="5733">
                  <c:v>-0.29369945019068211</c:v>
                </c:pt>
                <c:pt idx="5734">
                  <c:v>-0.29210072915619173</c:v>
                </c:pt>
                <c:pt idx="5735">
                  <c:v>-0.28955518017020709</c:v>
                </c:pt>
                <c:pt idx="5736">
                  <c:v>-0.28607105448543801</c:v>
                </c:pt>
                <c:pt idx="5737">
                  <c:v>-0.28165964569773533</c:v>
                </c:pt>
                <c:pt idx="5738">
                  <c:v>-0.27633525313856128</c:v>
                </c:pt>
                <c:pt idx="5739">
                  <c:v>-0.27011513552451072</c:v>
                </c:pt>
                <c:pt idx="5740">
                  <c:v>-0.26301945501413759</c:v>
                </c:pt>
                <c:pt idx="5741">
                  <c:v>-0.25507121185349801</c:v>
                </c:pt>
                <c:pt idx="5742">
                  <c:v>-0.24629616982213309</c:v>
                </c:pt>
                <c:pt idx="5743">
                  <c:v>-0.23672277272125392</c:v>
                </c:pt>
                <c:pt idx="5744">
                  <c:v>-0.22638205217473373</c:v>
                </c:pt>
                <c:pt idx="5745">
                  <c:v>-0.21530752704191602</c:v>
                </c:pt>
                <c:pt idx="5746">
                  <c:v>-0.20353509476810711</c:v>
                </c:pt>
                <c:pt idx="5747">
                  <c:v>-0.19110291502500396</c:v>
                </c:pt>
                <c:pt idx="5748">
                  <c:v>-0.17805128601835257</c:v>
                </c:pt>
                <c:pt idx="5749">
                  <c:v>-0.16442251386355272</c:v>
                </c:pt>
                <c:pt idx="5750">
                  <c:v>-0.15026077545280936</c:v>
                </c:pt>
                <c:pt idx="5751">
                  <c:v>-0.13561197525818422</c:v>
                </c:pt>
                <c:pt idx="5752">
                  <c:v>-0.12052359653493745</c:v>
                </c:pt>
                <c:pt idx="5753">
                  <c:v>-0.10504454740720735</c:v>
                </c:pt>
                <c:pt idx="5754">
                  <c:v>-8.9225002335050901E-2</c:v>
                </c:pt>
                <c:pt idx="5755">
                  <c:v>-7.311623947686903E-2</c:v>
                </c:pt>
                <c:pt idx="5756">
                  <c:v>-5.6770474474102217E-2</c:v>
                </c:pt>
                <c:pt idx="5757">
                  <c:v>-4.0240691197221186E-2</c:v>
                </c:pt>
                <c:pt idx="5758">
                  <c:v>-2.3580470001448823E-2</c:v>
                </c:pt>
                <c:pt idx="5759">
                  <c:v>-6.8438140491757261E-3</c:v>
                </c:pt>
                <c:pt idx="5760">
                  <c:v>9.9150257382778686E-3</c:v>
                </c:pt>
                <c:pt idx="5761">
                  <c:v>2.6641726531997971E-2</c:v>
                </c:pt>
                <c:pt idx="5762">
                  <c:v>4.3282069679746321E-2</c:v>
                </c:pt>
                <c:pt idx="5763">
                  <c:v>5.9782116452714341E-2</c:v>
                </c:pt>
                <c:pt idx="5764">
                  <c:v>7.6088382884821365E-2</c:v>
                </c:pt>
                <c:pt idx="5765">
                  <c:v>9.2148013138023011E-2</c:v>
                </c:pt>
                <c:pt idx="5766">
                  <c:v>0.10790895083141566</c:v>
                </c:pt>
                <c:pt idx="5767">
                  <c:v>0.12332010777909369</c:v>
                </c:pt>
                <c:pt idx="5768">
                  <c:v>0.13833152958965214</c:v>
                </c:pt>
                <c:pt idx="5769">
                  <c:v>0.15289455759042178</c:v>
                </c:pt>
                <c:pt idx="5770">
                  <c:v>0.16696198655184577</c:v>
                </c:pt>
                <c:pt idx="5771">
                  <c:v>0.18048821770059473</c:v>
                </c:pt>
                <c:pt idx="5772">
                  <c:v>0.19342940652532087</c:v>
                </c:pt>
                <c:pt idx="5773">
                  <c:v>0.20574360489621221</c:v>
                </c:pt>
                <c:pt idx="5774">
                  <c:v>0.21739089703745137</c:v>
                </c:pt>
                <c:pt idx="5775">
                  <c:v>0.22833352891198541</c:v>
                </c:pt>
                <c:pt idx="5776">
                  <c:v>0.23853603059902656</c:v>
                </c:pt>
                <c:pt idx="5777">
                  <c:v>0.24796533126782749</c:v>
                </c:pt>
                <c:pt idx="5778">
                  <c:v>0.25659086637492901</c:v>
                </c:pt>
                <c:pt idx="5779">
                  <c:v>0.26438467673733812</c:v>
                </c:pt>
                <c:pt idx="5780">
                  <c:v>0.27132149916067289</c:v>
                </c:pt>
                <c:pt idx="5781">
                  <c:v>0.27737884832835924</c:v>
                </c:pt>
                <c:pt idx="5782">
                  <c:v>0.28253708968653296</c:v>
                </c:pt>
                <c:pt idx="5783">
                  <c:v>0.28677950308829647</c:v>
                </c:pt>
                <c:pt idx="5784">
                  <c:v>0.29009233699114934</c:v>
                </c:pt>
                <c:pt idx="5785">
                  <c:v>0.29246485303183922</c:v>
                </c:pt>
                <c:pt idx="5786">
                  <c:v>0.29388936083413775</c:v>
                </c:pt>
                <c:pt idx="5787">
                  <c:v>0.29436124293677313</c:v>
                </c:pt>
                <c:pt idx="5788">
                  <c:v>0.29387896976066624</c:v>
                </c:pt>
                <c:pt idx="5789">
                  <c:v>0.29244410456697173</c:v>
                </c:pt>
                <c:pt idx="5790">
                  <c:v>0.29006129838985828</c:v>
                </c:pt>
                <c:pt idx="5791">
                  <c:v>0.28673827496044801</c:v>
                </c:pt>
                <c:pt idx="5792">
                  <c:v>0.28248580567076592</c:v>
                </c:pt>
                <c:pt idx="5793">
                  <c:v>0.277317674658903</c:v>
                </c:pt>
                <c:pt idx="5794">
                  <c:v>0.27125063412850187</c:v>
                </c:pt>
                <c:pt idx="5795">
                  <c:v>0.26430435004744907</c:v>
                </c:pt>
                <c:pt idx="5796">
                  <c:v>0.25650133840172618</c:v>
                </c:pt>
                <c:pt idx="5797">
                  <c:v>0.24786689221115979</c:v>
                </c:pt>
                <c:pt idx="5798">
                  <c:v>0.23842899954351474</c:v>
                </c:pt>
                <c:pt idx="5799">
                  <c:v>0.22821825279272723</c:v>
                </c:pt>
                <c:pt idx="5800">
                  <c:v>0.2172677495154513</c:v>
                </c:pt>
                <c:pt idx="5801">
                  <c:v>0.20561298514716836</c:v>
                </c:pt>
                <c:pt idx="5802">
                  <c:v>0.19329173794576759</c:v>
                </c:pt>
                <c:pt idx="5803">
                  <c:v>0.18034394653541483</c:v>
                </c:pt>
                <c:pt idx="5804">
                  <c:v>0.16681158044784108</c:v>
                </c:pt>
                <c:pt idx="5805">
                  <c:v>0.15273850408045042</c:v>
                </c:pt>
                <c:pt idx="5806">
                  <c:v>0.13817033451231844</c:v>
                </c:pt>
                <c:pt idx="5807">
                  <c:v>0.12315429363910112</c:v>
                </c:pt>
                <c:pt idx="5808">
                  <c:v>0.10773905510588179</c:v>
                </c:pt>
                <c:pt idx="5809">
                  <c:v>9.197458653434018E-2</c:v>
                </c:pt>
                <c:pt idx="5810">
                  <c:v>7.5911987555476582E-2</c:v>
                </c:pt>
                <c:pt idx="5811">
                  <c:v>5.9603324173149716E-2</c:v>
                </c:pt>
                <c:pt idx="5812">
                  <c:v>4.3101459995031274E-2</c:v>
                </c:pt>
                <c:pt idx="5813">
                  <c:v>2.6459884878168582E-2</c:v>
                </c:pt>
                <c:pt idx="5814">
                  <c:v>9.7325415447446339E-3</c:v>
                </c:pt>
                <c:pt idx="5815">
                  <c:v>-7.0263492702630223E-3</c:v>
                </c:pt>
                <c:pt idx="5816">
                  <c:v>-2.3762464572487346E-2</c:v>
                </c:pt>
                <c:pt idx="5817">
                  <c:v>-4.04215551931447E-2</c:v>
                </c:pt>
                <c:pt idx="5818">
                  <c:v>-5.6949621634539323E-2</c:v>
                </c:pt>
                <c:pt idx="5819">
                  <c:v>-7.3293089106424E-2</c:v>
                </c:pt>
                <c:pt idx="5820">
                  <c:v>-8.9398981185693296E-2</c:v>
                </c:pt>
                <c:pt idx="5821">
                  <c:v>-0.10521509153635739</c:v>
                </c:pt>
                <c:pt idx="5822">
                  <c:v>-0.12069015313348558</c:v>
                </c:pt>
                <c:pt idx="5823">
                  <c:v>-0.13577400444232951</c:v>
                </c:pt>
                <c:pt idx="5824">
                  <c:v>-0.15041775201415367</c:v>
                </c:pt>
                <c:pt idx="5825">
                  <c:v>-0.1645739289714869</c:v>
                </c:pt>
                <c:pt idx="5826">
                  <c:v>-0.17819664886936176</c:v>
                </c:pt>
                <c:pt idx="5827">
                  <c:v>-0.19124175443366254</c:v>
                </c:pt>
                <c:pt idx="5828">
                  <c:v>-0.20366696069434409</c:v>
                </c:pt>
                <c:pt idx="5829">
                  <c:v>-0.21543199204981969</c:v>
                </c:pt>
                <c:pt idx="5830">
                  <c:v>-0.22649871281801529</c:v>
                </c:pt>
                <c:pt idx="5831">
                  <c:v>-0.23683125085106424</c:v>
                </c:pt>
                <c:pt idx="5832">
                  <c:v>-0.24639611381277429</c:v>
                </c:pt>
                <c:pt idx="5833">
                  <c:v>-0.25516229774217292</c:v>
                </c:pt>
                <c:pt idx="5834">
                  <c:v>-0.26310138755111179</c:v>
                </c:pt>
                <c:pt idx="5835">
                  <c:v>-0.27018764913011112</c:v>
                </c:pt>
                <c:pt idx="5836">
                  <c:v>-0.27639811276405263</c:v>
                </c:pt>
                <c:pt idx="5837">
                  <c:v>-0.28171264758719428</c:v>
                </c:pt>
                <c:pt idx="5838">
                  <c:v>-0.28611402683625076</c:v>
                </c:pt>
                <c:pt idx="5839">
                  <c:v>-0.2895879836899381</c:v>
                </c:pt>
                <c:pt idx="5840">
                  <c:v>-0.29212325751408563</c:v>
                </c:pt>
                <c:pt idx="5841">
                  <c:v>-0.29371163036234726</c:v>
                </c:pt>
                <c:pt idx="5842">
                  <c:v>-0.2943479536141928</c:v>
                </c:pt>
                <c:pt idx="5843">
                  <c:v>-0.29403016466388071</c:v>
                </c:pt>
                <c:pt idx="5844">
                  <c:v>-0.29275929360627667</c:v>
                </c:pt>
                <c:pt idx="5845">
                  <c:v>-0.29053945989785318</c:v>
                </c:pt>
                <c:pt idx="5846">
                  <c:v>-0.28737785900371265</c:v>
                </c:pt>
                <c:pt idx="5847">
                  <c:v>-0.28328473907389579</c:v>
                </c:pt>
                <c:pt idx="5848">
                  <c:v>-0.27827336772456751</c:v>
                </c:pt>
                <c:pt idx="5849">
                  <c:v>-0.27235998903181641</c:v>
                </c:pt>
                <c:pt idx="5850">
                  <c:v>-0.26556377087738742</c:v>
                </c:pt>
                <c:pt idx="5851">
                  <c:v>-0.25790674281709158</c:v>
                </c:pt>
                <c:pt idx="5852">
                  <c:v>-0.24941372467321887</c:v>
                </c:pt>
                <c:pt idx="5853">
                  <c:v>-0.24011224608253706</c:v>
                </c:pt>
                <c:pt idx="5854">
                  <c:v>-0.23003245726051583</c:v>
                </c:pt>
                <c:pt idx="5855">
                  <c:v>-0.21920703127107927</c:v>
                </c:pt>
                <c:pt idx="5856">
                  <c:v>-0.20767105811878181</c:v>
                </c:pt>
                <c:pt idx="5857">
                  <c:v>-0.1954619310065088</c:v>
                </c:pt>
                <c:pt idx="5858">
                  <c:v>-0.18261922512755216</c:v>
                </c:pt>
                <c:pt idx="5859">
                  <c:v>-0.16918456938481352</c:v>
                </c:pt>
                <c:pt idx="5860">
                  <c:v>-0.15520151145315259</c:v>
                </c:pt>
                <c:pt idx="5861">
                  <c:v>-0.14071537662203232</c:v>
                </c:pt>
                <c:pt idx="5862">
                  <c:v>-0.12577312087611733</c:v>
                </c:pt>
                <c:pt idx="5863">
                  <c:v>-0.11042317869019867</c:v>
                </c:pt>
                <c:pt idx="5864">
                  <c:v>-9.4715306031532651E-2</c:v>
                </c:pt>
                <c:pt idx="5865">
                  <c:v>-7.8700419078724562E-2</c:v>
                </c:pt>
                <c:pt idx="5866">
                  <c:v>-6.243042917975837E-2</c:v>
                </c:pt>
                <c:pt idx="5867">
                  <c:v>-4.5958074584401543E-2</c:v>
                </c:pt>
                <c:pt idx="5868">
                  <c:v>-2.9336749496111654E-2</c:v>
                </c:pt>
                <c:pt idx="5869">
                  <c:v>-1.2620330997702692E-2</c:v>
                </c:pt>
                <c:pt idx="5870">
                  <c:v>4.1369955880645312E-3</c:v>
                </c:pt>
                <c:pt idx="5871">
                  <c:v>2.0880912337200044E-2</c:v>
                </c:pt>
                <c:pt idx="5872">
                  <c:v>3.7557144792922388E-2</c:v>
                </c:pt>
                <c:pt idx="5873">
                  <c:v>5.411163789329939E-2</c:v>
                </c:pt>
                <c:pt idx="5874">
                  <c:v>7.0490731187566644E-2</c:v>
                </c:pt>
                <c:pt idx="5875">
                  <c:v>8.6641332773486845E-2</c:v>
                </c:pt>
                <c:pt idx="5876">
                  <c:v>0.102511091391788</c:v>
                </c:pt>
                <c:pt idx="5877">
                  <c:v>0.1180485661197055</c:v>
                </c:pt>
                <c:pt idx="5878">
                  <c:v>0.13320339311386628</c:v>
                </c:pt>
                <c:pt idx="5879">
                  <c:v>0.14792644886187528</c:v>
                </c:pt>
                <c:pt idx="5880">
                  <c:v>0.16217000941330501</c:v>
                </c:pt>
                <c:pt idx="5881">
                  <c:v>0.17588790507423563</c:v>
                </c:pt>
                <c:pt idx="5882">
                  <c:v>0.18903567006367195</c:v>
                </c:pt>
                <c:pt idx="5883">
                  <c:v>0.20157068664690317</c:v>
                </c:pt>
                <c:pt idx="5884">
                  <c:v>0.21345232327839478</c:v>
                </c:pt>
                <c:pt idx="5885">
                  <c:v>0.22464206630668199</c:v>
                </c:pt>
                <c:pt idx="5886">
                  <c:v>0.23510364481421756</c:v>
                </c:pt>
                <c:pt idx="5887">
                  <c:v>0.24480314818742765</c:v>
                </c:pt>
                <c:pt idx="5888">
                  <c:v>0.25370913603608836</c:v>
                </c:pt>
                <c:pt idx="5889">
                  <c:v>0.2617927401055487</c:v>
                </c:pt>
                <c:pt idx="5890">
                  <c:v>0.26902775785157274</c:v>
                </c:pt>
                <c:pt idx="5891">
                  <c:v>0.2753907373743526</c:v>
                </c:pt>
                <c:pt idx="5892">
                  <c:v>0.28086105343654016</c:v>
                </c:pt>
                <c:pt idx="5893">
                  <c:v>0.28542097431879682</c:v>
                </c:pt>
                <c:pt idx="5894">
                  <c:v>0.28905571929612361</c:v>
                </c:pt>
                <c:pt idx="5895">
                  <c:v>0.29175350654876603</c:v>
                </c:pt>
                <c:pt idx="5896">
                  <c:v>0.29350559135230747</c:v>
                </c:pt>
                <c:pt idx="5897">
                  <c:v>0.29430629442320366</c:v>
                </c:pt>
                <c:pt idx="5898">
                  <c:v>0.29415302032784779</c:v>
                </c:pt>
                <c:pt idx="5899">
                  <c:v>0.29304626589553101</c:v>
                </c:pt>
                <c:pt idx="5900">
                  <c:v>0.29098961860799055</c:v>
                </c:pt>
                <c:pt idx="5901">
                  <c:v>0.2879897449707981</c:v>
                </c:pt>
                <c:pt idx="5902">
                  <c:v>0.28405636890425617</c:v>
                </c:pt>
                <c:pt idx="5903">
                  <c:v>0.27920224022386808</c:v>
                </c:pt>
                <c:pt idx="5904">
                  <c:v>0.27344309331251315</c:v>
                </c:pt>
                <c:pt idx="5905">
                  <c:v>0.26679759611836629</c:v>
                </c:pt>
                <c:pt idx="5906">
                  <c:v>0.25928728964379155</c:v>
                </c:pt>
                <c:pt idx="5907">
                  <c:v>0.25093651812137813</c:v>
                </c:pt>
                <c:pt idx="5908">
                  <c:v>0.24177235010353545</c:v>
                </c:pt>
                <c:pt idx="5909">
                  <c:v>0.23182449072128658</c:v>
                </c:pt>
                <c:pt idx="5910">
                  <c:v>0.22112518539678799</c:v>
                </c:pt>
                <c:pt idx="5911">
                  <c:v>0.20970911532157879</c:v>
                </c:pt>
                <c:pt idx="5912">
                  <c:v>0.19761328503952866</c:v>
                </c:pt>
                <c:pt idx="5913">
                  <c:v>0.18487690249867822</c:v>
                </c:pt>
                <c:pt idx="5914">
                  <c:v>0.17154125196085734</c:v>
                </c:pt>
                <c:pt idx="5915">
                  <c:v>0.15764956018116741</c:v>
                </c:pt>
                <c:pt idx="5916">
                  <c:v>0.14324685629085562</c:v>
                </c:pt>
                <c:pt idx="5917">
                  <c:v>0.12837982583796637</c:v>
                </c:pt>
                <c:pt idx="5918">
                  <c:v>0.11309665945872474</c:v>
                </c:pt>
                <c:pt idx="5919">
                  <c:v>9.7446896670410552E-2</c:v>
                </c:pt>
                <c:pt idx="5920">
                  <c:v>8.1481265291779056E-2</c:v>
                </c:pt>
                <c:pt idx="5921">
                  <c:v>6.5251517011663457E-2</c:v>
                </c:pt>
                <c:pt idx="5922">
                  <c:v>4.8810259638905333E-2</c:v>
                </c:pt>
                <c:pt idx="5923">
                  <c:v>3.2210786577061772E-2</c:v>
                </c:pt>
                <c:pt idx="5924">
                  <c:v>1.5506904076891936E-2</c:v>
                </c:pt>
                <c:pt idx="5925">
                  <c:v>-1.2472431736207511E-3</c:v>
                </c:pt>
                <c:pt idx="5926">
                  <c:v>-1.7997347556104638E-2</c:v>
                </c:pt>
                <c:pt idx="5927">
                  <c:v>-3.4689114556915583E-2</c:v>
                </c:pt>
                <c:pt idx="5928">
                  <c:v>-5.1268438759774347E-2</c:v>
                </c:pt>
                <c:pt idx="5929">
                  <c:v>-6.7681579225305752E-2</c:v>
                </c:pt>
                <c:pt idx="5930">
                  <c:v>-8.3875333689313256E-2</c:v>
                </c:pt>
                <c:pt idx="5931">
                  <c:v>-9.9797211014869408E-2</c:v>
                </c:pt>
                <c:pt idx="5932">
                  <c:v>-0.1153956013394231</c:v>
                </c:pt>
                <c:pt idx="5933">
                  <c:v>-0.13061994336514759</c:v>
                </c:pt>
                <c:pt idx="5934">
                  <c:v>-0.14542088825056973</c:v>
                </c:pt>
                <c:pt idx="5935">
                  <c:v>-0.1597504595720842</c:v>
                </c:pt>
                <c:pt idx="5936">
                  <c:v>-0.1735622088367218</c:v>
                </c:pt>
                <c:pt idx="5937">
                  <c:v>-0.18681136604236523</c:v>
                </c:pt>
                <c:pt idx="5938">
                  <c:v>-0.19945498479714521</c:v>
                </c:pt>
                <c:pt idx="5939">
                  <c:v>-0.21145208152778455</c:v>
                </c:pt>
                <c:pt idx="5940">
                  <c:v>-0.22276376832545147</c:v>
                </c:pt>
                <c:pt idx="5941">
                  <c:v>-0.23335337899875203</c:v>
                </c:pt>
                <c:pt idx="5942">
                  <c:v>-0.24318658792513906</c:v>
                </c:pt>
                <c:pt idx="5943">
                  <c:v>-0.25223152131540821</c:v>
                </c:pt>
                <c:pt idx="5944">
                  <c:v>-0.26045886053082118</c:v>
                </c:pt>
                <c:pt idx="5945">
                  <c:v>-0.26784193711779314</c:v>
                </c:pt>
                <c:pt idx="5946">
                  <c:v>-0.27435681925220146</c:v>
                </c:pt>
                <c:pt idx="5947">
                  <c:v>-0.27998238931299241</c:v>
                </c:pt>
                <c:pt idx="5948">
                  <c:v>-0.28470041233377869</c:v>
                </c:pt>
                <c:pt idx="5949">
                  <c:v>-0.28849559511045897</c:v>
                </c:pt>
                <c:pt idx="5950">
                  <c:v>-0.29135563577324369</c:v>
                </c:pt>
                <c:pt idx="5951">
                  <c:v>-0.29327126366248835</c:v>
                </c:pt>
                <c:pt idx="5952">
                  <c:v>-0.29423626937900527</c:v>
                </c:pt>
                <c:pt idx="5953">
                  <c:v>-0.29424752491148198</c:v>
                </c:pt>
                <c:pt idx="5954">
                  <c:v>-0.29330499377574665</c:v>
                </c:pt>
                <c:pt idx="5955">
                  <c:v>-0.29141173113303687</c:v>
                </c:pt>
                <c:pt idx="5956">
                  <c:v>-0.28857387388685735</c:v>
                </c:pt>
                <c:pt idx="5957">
                  <c:v>-0.28480062079056701</c:v>
                </c:pt>
                <c:pt idx="5958">
                  <c:v>-0.28010420263013469</c:v>
                </c:pt>
                <c:pt idx="5959">
                  <c:v>-0.27449984257874721</c:v>
                </c:pt>
                <c:pt idx="5960">
                  <c:v>-0.26800570685173364</c:v>
                </c:pt>
                <c:pt idx="5961">
                  <c:v>-0.26064284582184172</c:v>
                </c:pt>
                <c:pt idx="5962">
                  <c:v>-0.25243512578563548</c:v>
                </c:pt>
                <c:pt idx="5963">
                  <c:v>-0.2434091516022194</c:v>
                </c:pt>
                <c:pt idx="5964">
                  <c:v>-0.23359418045514552</c:v>
                </c:pt>
                <c:pt idx="5965">
                  <c:v>-0.22302202701687965</c:v>
                </c:pt>
                <c:pt idx="5966">
                  <c:v>-0.21172696032336422</c:v>
                </c:pt>
                <c:pt idx="5967">
                  <c:v>-0.19974559269283512</c:v>
                </c:pt>
                <c:pt idx="5968">
                  <c:v>-0.18711676104913605</c:v>
                </c:pt>
                <c:pt idx="5969">
                  <c:v>-0.17388140103400071</c:v>
                </c:pt>
                <c:pt idx="5970">
                  <c:v>-0.16008241431644896</c:v>
                </c:pt>
                <c:pt idx="5971">
                  <c:v>-0.14576452952953825</c:v>
                </c:pt>
                <c:pt idx="5972">
                  <c:v>-0.13097415728498352</c:v>
                </c:pt>
                <c:pt idx="5973">
                  <c:v>-0.1157592397358191</c:v>
                </c:pt>
                <c:pt idx="5974">
                  <c:v>-0.10016909517456679</c:v>
                </c:pt>
                <c:pt idx="5975">
                  <c:v>-8.425425817087813E-2</c:v>
                </c:pt>
                <c:pt idx="5976">
                  <c:v>-6.8066315766548077E-2</c:v>
                </c:pt>
                <c:pt idx="5977">
                  <c:v>-5.1657740258994174E-2</c:v>
                </c:pt>
                <c:pt idx="5978">
                  <c:v>-3.5081719115376511E-2</c:v>
                </c:pt>
                <c:pt idx="5979">
                  <c:v>-1.839198256839104E-2</c:v>
                </c:pt>
                <c:pt idx="5980">
                  <c:v>-1.6426294527160455E-3</c:v>
                </c:pt>
                <c:pt idx="5981">
                  <c:v>1.5112048153193097E-2</c:v>
                </c:pt>
                <c:pt idx="5982">
                  <c:v>3.1817740911864428E-2</c:v>
                </c:pt>
                <c:pt idx="5983">
                  <c:v>4.8420298267414369E-2</c:v>
                </c:pt>
                <c:pt idx="5984">
                  <c:v>6.4865903971570452E-2</c:v>
                </c:pt>
                <c:pt idx="5985">
                  <c:v>8.1101250525889262E-2</c:v>
                </c:pt>
                <c:pt idx="5986">
                  <c:v>9.7073711975040819E-2</c:v>
                </c:pt>
                <c:pt idx="5987">
                  <c:v>0.11273151449090564</c:v>
                </c:pt>
                <c:pt idx="5988">
                  <c:v>0.12802390419440737</c:v>
                </c:pt>
                <c:pt idx="5989">
                  <c:v>0.14290131167139825</c:v>
                </c:pt>
                <c:pt idx="5990">
                  <c:v>0.15731551264907415</c:v>
                </c:pt>
                <c:pt idx="5991">
                  <c:v>0.17121978431227761</c:v>
                </c:pt>
                <c:pt idx="5992">
                  <c:v>0.18456905675276775</c:v>
                </c:pt>
                <c:pt idx="5993">
                  <c:v>0.19732005906081801</c:v>
                </c:pt>
                <c:pt idx="5994">
                  <c:v>0.20943145958545209</c:v>
                </c:pt>
                <c:pt idx="5995">
                  <c:v>0.22086399990857083</c:v>
                </c:pt>
                <c:pt idx="5996">
                  <c:v>0.23158062209894018</c:v>
                </c:pt>
                <c:pt idx="5997">
                  <c:v>0.24154658883335123</c:v>
                </c:pt>
                <c:pt idx="5998">
                  <c:v>0.25072959599572303</c:v>
                </c:pt>
                <c:pt idx="5999">
                  <c:v>0.25909987738900353</c:v>
                </c:pt>
                <c:pt idx="6000">
                  <c:v>0.26663030122064291</c:v>
                </c:pt>
                <c:pt idx="6001">
                  <c:v>0.27329645804877983</c:v>
                </c:pt>
                <c:pt idx="6002">
                  <c:v>0.27907673990401793</c:v>
                </c:pt>
                <c:pt idx="6003">
                  <c:v>0.28395241033046464</c:v>
                </c:pt>
                <c:pt idx="6004">
                  <c:v>0.28790766511887883</c:v>
                </c:pt>
                <c:pt idx="6005">
                  <c:v>0.2909296835351341</c:v>
                </c:pt>
                <c:pt idx="6006">
                  <c:v>0.29300866987787771</c:v>
                </c:pt>
                <c:pt idx="6007">
                  <c:v>0.29413788523075723</c:v>
                </c:pt>
                <c:pt idx="6008">
                  <c:v>0.29431366930623482</c:v>
                </c:pt>
                <c:pt idx="6009">
                  <c:v>0.29353545231019518</c:v>
                </c:pt>
                <c:pt idx="6010">
                  <c:v>0.29180575678890619</c:v>
                </c:pt>
                <c:pt idx="6011">
                  <c:v>0.28913018945232982</c:v>
                </c:pt>
                <c:pt idx="6012">
                  <c:v>0.28551742300027799</c:v>
                </c:pt>
                <c:pt idx="6013">
                  <c:v>0.28097916801036388</c:v>
                </c:pt>
                <c:pt idx="6014">
                  <c:v>0.27553013497882484</c:v>
                </c:pt>
                <c:pt idx="6015">
                  <c:v>0.26918798663726246</c:v>
                </c:pt>
                <c:pt idx="6016">
                  <c:v>0.26197328069993203</c:v>
                </c:pt>
                <c:pt idx="6017">
                  <c:v>0.2539094032270568</c:v>
                </c:pt>
                <c:pt idx="6018">
                  <c:v>0.24502249282025368</c:v>
                </c:pt>
                <c:pt idx="6019">
                  <c:v>0.23534135589570221</c:v>
                </c:pt>
                <c:pt idx="6020">
                  <c:v>0.22489737330983281</c:v>
                </c:pt>
                <c:pt idx="6021">
                  <c:v>0.21372439864003695</c:v>
                </c:pt>
                <c:pt idx="6022">
                  <c:v>0.20185864845017851</c:v>
                </c:pt>
                <c:pt idx="6023">
                  <c:v>0.18933858489672256</c:v>
                </c:pt>
                <c:pt idx="6024">
                  <c:v>0.17620479105579198</c:v>
                </c:pt>
                <c:pt idx="6025">
                  <c:v>0.16249983937545209</c:v>
                </c:pt>
                <c:pt idx="6026">
                  <c:v>0.14826815367947865</c:v>
                </c:pt>
                <c:pt idx="6027">
                  <c:v>0.13355586517013429</c:v>
                </c:pt>
                <c:pt idx="6028">
                  <c:v>0.11841066289645288</c:v>
                </c:pt>
                <c:pt idx="6029">
                  <c:v>0.10288163917284374</c:v>
                </c:pt>
                <c:pt idx="6030">
                  <c:v>8.7019130449228654E-2</c:v>
                </c:pt>
                <c:pt idx="6031">
                  <c:v>7.0874554148233446E-2</c:v>
                </c:pt>
                <c:pt idx="6032">
                  <c:v>5.4500241998559303E-2</c:v>
                </c:pt>
                <c:pt idx="6033">
                  <c:v>3.7949270404585775E-2</c:v>
                </c:pt>
                <c:pt idx="6034">
                  <c:v>2.1275288402313471E-2</c:v>
                </c:pt>
                <c:pt idx="6035">
                  <c:v>4.5323437590073113E-3</c:v>
                </c:pt>
                <c:pt idx="6036">
                  <c:v>-1.2225292219627176E-2</c:v>
                </c:pt>
                <c:pt idx="6037">
                  <c:v>-2.8943300606703894E-2</c:v>
                </c:pt>
                <c:pt idx="6038">
                  <c:v>-4.5567490925944594E-2</c:v>
                </c:pt>
                <c:pt idx="6039">
                  <c:v>-6.2043976807002084E-2</c:v>
                </c:pt>
                <c:pt idx="6040">
                  <c:v>-7.8319350655139966E-2</c:v>
                </c:pt>
                <c:pt idx="6041">
                  <c:v>-9.434085676882413E-2</c:v>
                </c:pt>
                <c:pt idx="6042">
                  <c:v>-0.11005656234438842</c:v>
                </c:pt>
                <c:pt idx="6043">
                  <c:v>-0.12541552581331908</c:v>
                </c:pt>
                <c:pt idx="6044">
                  <c:v>-0.14036796196636653</c:v>
                </c:pt>
                <c:pt idx="6045">
                  <c:v>-0.15486540332954146</c:v>
                </c:pt>
                <c:pt idx="6046">
                  <c:v>-0.16886085726865405</c:v>
                </c:pt>
                <c:pt idx="6047">
                  <c:v>-0.18230895831332869</c:v>
                </c:pt>
                <c:pt idx="6048">
                  <c:v>-0.19516611520652005</c:v>
                </c:pt>
                <c:pt idx="6049">
                  <c:v>-0.20739065220314576</c:v>
                </c:pt>
                <c:pt idx="6050">
                  <c:v>-0.21894294415968502</c:v>
                </c:pt>
                <c:pt idx="6051">
                  <c:v>-0.22978554497676121</c:v>
                </c:pt>
                <c:pt idx="6052">
                  <c:v>-0.23988330897859969</c:v>
                </c:pt>
                <c:pt idx="6053">
                  <c:v>-0.24920350483572115</c:v>
                </c:pt>
                <c:pt idx="6054">
                  <c:v>-0.25771592166172702</c:v>
                </c:pt>
                <c:pt idx="6055">
                  <c:v>-0.26539296694011871</c:v>
                </c:pt>
                <c:pt idx="6056">
                  <c:v>-0.27220975596390734</c:v>
                </c:pt>
                <c:pt idx="6057">
                  <c:v>-0.27814419249799671</c:v>
                </c:pt>
                <c:pt idx="6058">
                  <c:v>-0.28317704040283598</c:v>
                </c:pt>
                <c:pt idx="6059">
                  <c:v>-0.28729198598730327</c:v>
                </c:pt>
                <c:pt idx="6060">
                  <c:v>-0.29047569088860059</c:v>
                </c:pt>
                <c:pt idx="6061">
                  <c:v>-0.29271783530781231</c:v>
                </c:pt>
                <c:pt idx="6062">
                  <c:v>-0.29401115146092915</c:v>
                </c:pt>
                <c:pt idx="6063">
                  <c:v>-0.29435144713697181</c:v>
                </c:pt>
                <c:pt idx="6064">
                  <c:v>-0.29373761928680164</c:v>
                </c:pt>
                <c:pt idx="6065">
                  <c:v>-0.29217165759859032</c:v>
                </c:pt>
                <c:pt idx="6066">
                  <c:v>-0.2896586380483604</c:v>
                </c:pt>
                <c:pt idx="6067">
                  <c:v>-0.28620670644650004</c:v>
                </c:pt>
                <c:pt idx="6068">
                  <c:v>-0.28182705203356578</c:v>
                </c:pt>
                <c:pt idx="6069">
                  <c:v>-0.27653387121101436</c:v>
                </c:pt>
                <c:pt idx="6070">
                  <c:v>-0.27034432152436627</c:v>
                </c:pt>
                <c:pt idx="6071">
                  <c:v>-0.26327846604797189</c:v>
                </c:pt>
                <c:pt idx="6072">
                  <c:v>-0.25535920835173076</c:v>
                </c:pt>
                <c:pt idx="6073">
                  <c:v>-0.24661221826044463</c:v>
                </c:pt>
                <c:pt idx="6074">
                  <c:v>-0.23706584864655131</c:v>
                </c:pt>
                <c:pt idx="6075">
                  <c:v>-0.22675104352585751</c:v>
                </c:pt>
                <c:pt idx="6076">
                  <c:v>-0.21570123775432332</c:v>
                </c:pt>
                <c:pt idx="6077">
                  <c:v>-0.20395224865084691</c:v>
                </c:pt>
                <c:pt idx="6078">
                  <c:v>-0.19154215989741796</c:v>
                </c:pt>
                <c:pt idx="6079">
                  <c:v>-0.17851119809309199</c:v>
                </c:pt>
                <c:pt idx="6080">
                  <c:v>-0.1649016023617042</c:v>
                </c:pt>
                <c:pt idx="6081">
                  <c:v>-0.15075748743617035</c:v>
                </c:pt>
                <c:pt idx="6082">
                  <c:v>-0.13612470066302421</c:v>
                </c:pt>
                <c:pt idx="6083">
                  <c:v>-0.12105067339092809</c:v>
                </c:pt>
                <c:pt idx="6084">
                  <c:v>-0.10558426722460509</c:v>
                </c:pt>
                <c:pt idx="6085">
                  <c:v>-8.9775615642669698E-2</c:v>
                </c:pt>
                <c:pt idx="6086">
                  <c:v>-7.3675961492891934E-2</c:v>
                </c:pt>
                <c:pt idx="6087">
                  <c:v>-5.7337490891366846E-2</c:v>
                </c:pt>
                <c:pt idx="6088">
                  <c:v>-4.0813164064127945E-2</c:v>
                </c:pt>
                <c:pt idx="6089">
                  <c:v>-2.4156543679675183E-2</c:v>
                </c:pt>
                <c:pt idx="6090">
                  <c:v>-7.4216212285569899E-3</c:v>
                </c:pt>
                <c:pt idx="6091">
                  <c:v>9.3373579869520835E-3</c:v>
                </c:pt>
                <c:pt idx="6092">
                  <c:v>2.6066070685989914E-2</c:v>
                </c:pt>
                <c:pt idx="6093">
                  <c:v>4.2710291694841231E-2</c:v>
                </c:pt>
                <c:pt idx="6094">
                  <c:v>5.9216069714814176E-2</c:v>
                </c:pt>
                <c:pt idx="6095">
                  <c:v>7.5529902202364996E-2</c:v>
                </c:pt>
                <c:pt idx="6096">
                  <c:v>9.1598908794460449E-2</c:v>
                </c:pt>
                <c:pt idx="6097">
                  <c:v>0.10737100271734246</c:v>
                </c:pt>
                <c:pt idx="6098">
                  <c:v>0.12279505962282</c:v>
                </c:pt>
                <c:pt idx="6099">
                  <c:v>0.13782108330500639</c:v>
                </c:pt>
                <c:pt idx="6100">
                  <c:v>0.15240036776009347</c:v>
                </c:pt>
                <c:pt idx="6101">
                  <c:v>0.16648565506414936</c:v>
                </c:pt>
                <c:pt idx="6102">
                  <c:v>0.18003128855703968</c:v>
                </c:pt>
                <c:pt idx="6103">
                  <c:v>0.19299336083581822</c:v>
                </c:pt>
                <c:pt idx="6104">
                  <c:v>0.20532985607814078</c:v>
                </c:pt>
                <c:pt idx="6105">
                  <c:v>0.21700078623414537</c:v>
                </c:pt>
                <c:pt idx="6106">
                  <c:v>0.22796832064549458</c:v>
                </c:pt>
                <c:pt idx="6107">
                  <c:v>0.23819690867123947</c:v>
                </c:pt>
                <c:pt idx="6108">
                  <c:v>0.24765339492324492</c:v>
                </c:pt>
                <c:pt idx="6109">
                  <c:v>0.2563071267375252</c:v>
                </c:pt>
                <c:pt idx="6110">
                  <c:v>0.26413005353305968</c:v>
                </c:pt>
                <c:pt idx="6111">
                  <c:v>0.27109681773619942</c:v>
                </c:pt>
                <c:pt idx="6112">
                  <c:v>0.27718483697578872</c:v>
                </c:pt>
                <c:pt idx="6113">
                  <c:v>0.28237437728266435</c:v>
                </c:pt>
                <c:pt idx="6114">
                  <c:v>0.28664861705616118</c:v>
                </c:pt>
                <c:pt idx="6115">
                  <c:v>0.28999370159039928</c:v>
                </c:pt>
                <c:pt idx="6116">
                  <c:v>0.29239878798353336</c:v>
                </c:pt>
                <c:pt idx="6117">
                  <c:v>0.2938560802843842</c:v>
                </c:pt>
                <c:pt idx="6118">
                  <c:v>0.294360854762587</c:v>
                </c:pt>
                <c:pt idx="6119">
                  <c:v>0.29391147522029215</c:v>
                </c:pt>
                <c:pt idx="6120">
                  <c:v>0.2925093982958053</c:v>
                </c:pt>
                <c:pt idx="6121">
                  <c:v>0.29015916874197967</c:v>
                </c:pt>
                <c:pt idx="6122">
                  <c:v>0.28686840469466007</c:v>
                </c:pt>
                <c:pt idx="6123">
                  <c:v>0.28264777297891353</c:v>
                </c:pt>
                <c:pt idx="6124">
                  <c:v>0.27751095453314029</c:v>
                </c:pt>
                <c:pt idx="6125">
                  <c:v>0.2714746000630755</c:v>
                </c:pt>
                <c:pt idx="6126">
                  <c:v>0.26455827606948085</c:v>
                </c:pt>
                <c:pt idx="6127">
                  <c:v>0.25678440142441339</c:v>
                </c:pt>
                <c:pt idx="6128">
                  <c:v>0.24817817470176393</c:v>
                </c:pt>
                <c:pt idx="6129">
                  <c:v>0.23876749249749216</c:v>
                </c:pt>
                <c:pt idx="6130">
                  <c:v>0.22858285900436021</c:v>
                </c:pt>
                <c:pt idx="6131">
                  <c:v>0.21765728713437787</c:v>
                </c:pt>
                <c:pt idx="6132">
                  <c:v>0.20602619150928353</c:v>
                </c:pt>
                <c:pt idx="6133">
                  <c:v>0.19372727366607725</c:v>
                </c:pt>
                <c:pt idx="6134">
                  <c:v>0.18080039984957647</c:v>
                </c:pt>
                <c:pt idx="6135">
                  <c:v>0.16728747178831765</c:v>
                </c:pt>
                <c:pt idx="6136">
                  <c:v>0.15323229087244472</c:v>
                </c:pt>
                <c:pt idx="6137">
                  <c:v>0.13868041617394186</c:v>
                </c:pt>
                <c:pt idx="6138">
                  <c:v>0.12367901676956906</c:v>
                </c:pt>
                <c:pt idx="6139">
                  <c:v>0.10827671884491857</c:v>
                </c:pt>
                <c:pt idx="6140">
                  <c:v>9.2523448075421136E-2</c:v>
                </c:pt>
                <c:pt idx="6141">
                  <c:v>7.6470267795036698E-2</c:v>
                </c:pt>
                <c:pt idx="6142">
                  <c:v>6.0169213477446845E-2</c:v>
                </c:pt>
                <c:pt idx="6143">
                  <c:v>4.3673124065971368E-2</c:v>
                </c:pt>
                <c:pt idx="6144">
                  <c:v>2.703547069907896E-2</c:v>
                </c:pt>
                <c:pt idx="6145">
                  <c:v>1.0310183386822443E-2</c:v>
                </c:pt>
                <c:pt idx="6146">
                  <c:v>-6.4485238002966808E-3</c:v>
                </c:pt>
                <c:pt idx="6147">
                  <c:v>-2.3186328463130748E-2</c:v>
                </c:pt>
                <c:pt idx="6148">
                  <c:v>-3.9848975956929503E-2</c:v>
                </c:pt>
                <c:pt idx="6149">
                  <c:v>-5.6382455254594559E-2</c:v>
                </c:pt>
                <c:pt idx="6150">
                  <c:v>-7.2733174020412003E-2</c:v>
                </c:pt>
                <c:pt idx="6151">
                  <c:v>-8.8848132326618298E-2</c:v>
                </c:pt>
                <c:pt idx="6152">
                  <c:v>-0.10467509444956302</c:v>
                </c:pt>
                <c:pt idx="6153">
                  <c:v>-0.12016275818891095</c:v>
                </c:pt>
                <c:pt idx="6154">
                  <c:v>-0.13526092116078423</c:v>
                </c:pt>
                <c:pt idx="6155">
                  <c:v>-0.14992064352600312</c:v>
                </c:pt>
                <c:pt idx="6156">
                  <c:v>-0.16409440662570948</c:v>
                </c:pt>
                <c:pt idx="6157">
                  <c:v>-0.17773626701045245</c:v>
                </c:pt>
                <c:pt idx="6158">
                  <c:v>-0.19080200536331338</c:v>
                </c:pt>
                <c:pt idx="6159">
                  <c:v>-0.20324926983423294</c:v>
                </c:pt>
                <c:pt idx="6160">
                  <c:v>-0.2150377133211866</c:v>
                </c:pt>
                <c:pt idx="6161">
                  <c:v>-0.22612912425300355</c:v>
                </c:pt>
                <c:pt idx="6162">
                  <c:v>-0.23648755045005176</c:v>
                </c:pt>
                <c:pt idx="6163">
                  <c:v>-0.24607941566112318</c:v>
                </c:pt>
                <c:pt idx="6164">
                  <c:v>-0.25487362839898503</c:v>
                </c:pt>
                <c:pt idx="6165">
                  <c:v>-0.2628416827216955</c:v>
                </c:pt>
                <c:pt idx="6166">
                  <c:v>-0.26995775063294586</c:v>
                </c:pt>
                <c:pt idx="6167">
                  <c:v>-0.27619876580208169</c:v>
                </c:pt>
                <c:pt idx="6168">
                  <c:v>-0.28154449833229195</c:v>
                </c:pt>
                <c:pt idx="6169">
                  <c:v>-0.28597762033469276</c:v>
                </c:pt>
                <c:pt idx="6170">
                  <c:v>-0.28948376209566495</c:v>
                </c:pt>
                <c:pt idx="6171">
                  <c:v>-0.29205155865548593</c:v>
                </c:pt>
                <c:pt idx="6172">
                  <c:v>-0.29367268664720581</c:v>
                </c:pt>
                <c:pt idx="6173">
                  <c:v>-0.29434189127635407</c:v>
                </c:pt>
                <c:pt idx="6174">
                  <c:v>-0.29405700335406915</c:v>
                </c:pt>
                <c:pt idx="6175">
                  <c:v>-0.29281894632839978</c:v>
                </c:pt>
                <c:pt idx="6176">
                  <c:v>-0.29063173329099451</c:v>
                </c:pt>
                <c:pt idx="6177">
                  <c:v>-0.28750245396890017</c:v>
                </c:pt>
                <c:pt idx="6178">
                  <c:v>-0.28344125174361429</c:v>
                </c:pt>
                <c:pt idx="6179">
                  <c:v>-0.27846129077187248</c:v>
                </c:pt>
                <c:pt idx="6180">
                  <c:v>-0.27257871331480515</c:v>
                </c:pt>
                <c:pt idx="6181">
                  <c:v>-0.26581258741369823</c:v>
                </c:pt>
                <c:pt idx="6182">
                  <c:v>-0.25818484508202993</c:v>
                </c:pt>
                <c:pt idx="6183">
                  <c:v>-0.24972021121406129</c:v>
                </c:pt>
                <c:pt idx="6184">
                  <c:v>-0.24044612344053914</c:v>
                </c:pt>
                <c:pt idx="6185">
                  <c:v>-0.23039264319115241</c:v>
                </c:pt>
                <c:pt idx="6186">
                  <c:v>-0.21959235825207865</c:v>
                </c:pt>
                <c:pt idx="6187">
                  <c:v>-0.20808027713458313</c:v>
                </c:pt>
                <c:pt idx="6188">
                  <c:v>-0.19589371559688745</c:v>
                </c:pt>
                <c:pt idx="6189">
                  <c:v>-0.18307217568721559</c:v>
                </c:pt>
                <c:pt idx="6190">
                  <c:v>-0.1696572177002173</c:v>
                </c:pt>
                <c:pt idx="6191">
                  <c:v>-0.15569232546158143</c:v>
                </c:pt>
                <c:pt idx="6192">
                  <c:v>-0.14122276537770698</c:v>
                </c:pt>
                <c:pt idx="6193">
                  <c:v>-0.12629543970715518</c:v>
                </c:pt>
                <c:pt idx="6194">
                  <c:v>-0.11095873452972425</c:v>
                </c:pt>
                <c:pt idx="6195">
                  <c:v>-9.5262362905673928E-2</c:v>
                </c:pt>
                <c:pt idx="6196">
                  <c:v>-7.9257203733610421E-2</c:v>
                </c:pt>
                <c:pt idx="6197">
                  <c:v>-6.299513682951545E-2</c:v>
                </c:pt>
                <c:pt idx="6198">
                  <c:v>-4.6528874761201981E-2</c:v>
                </c:pt>
                <c:pt idx="6199">
                  <c:v>-2.991179198354664E-2</c:v>
                </c:pt>
                <c:pt idx="6200">
                  <c:v>-1.3197751828154029E-2</c:v>
                </c:pt>
                <c:pt idx="6201">
                  <c:v>3.5590680914790833E-3</c:v>
                </c:pt>
                <c:pt idx="6202">
                  <c:v>2.0304351493675578E-2</c:v>
                </c:pt>
                <c:pt idx="6203">
                  <c:v>3.6983819491775601E-2</c:v>
                </c:pt>
                <c:pt idx="6204">
                  <c:v>5.3543406535969798E-2</c:v>
                </c:pt>
                <c:pt idx="6205">
                  <c:v>6.9929435663780432E-2</c:v>
                </c:pt>
                <c:pt idx="6206">
                  <c:v>8.6088792490858934E-2</c:v>
                </c:pt>
                <c:pt idx="6207">
                  <c:v>0.10196909737831564</c:v>
                </c:pt>
                <c:pt idx="6208">
                  <c:v>0.11751887521825238</c:v>
                </c:pt>
                <c:pt idx="6209">
                  <c:v>0.13268772228745601</c:v>
                </c:pt>
                <c:pt idx="6210">
                  <c:v>0.14742646962825329</c:v>
                </c:pt>
                <c:pt idx="6211">
                  <c:v>0.16168734242680829</c:v>
                </c:pt>
                <c:pt idx="6212">
                  <c:v>0.17542411487253379</c:v>
                </c:pt>
                <c:pt idx="6213">
                  <c:v>0.18859225999640694</c:v>
                </c:pt>
                <c:pt idx="6214">
                  <c:v>0.20114909400266678</c:v>
                </c:pt>
                <c:pt idx="6215">
                  <c:v>0.21305391462583909</c:v>
                </c:pt>
                <c:pt idx="6216">
                  <c:v>0.22426813306486446</c:v>
                </c:pt>
                <c:pt idx="6217">
                  <c:v>0.23475539906653964</c:v>
                </c:pt>
                <c:pt idx="6218">
                  <c:v>0.24448171875273497</c:v>
                </c:pt>
                <c:pt idx="6219">
                  <c:v>0.25341556480966848</c:v>
                </c:pt>
                <c:pt idx="6220">
                  <c:v>0.2615279786818866</c:v>
                </c:pt>
                <c:pt idx="6221">
                  <c:v>0.26879266443981131</c:v>
                </c:pt>
                <c:pt idx="6222">
                  <c:v>0.27518607401645628</c:v>
                </c:pt>
                <c:pt idx="6223">
                  <c:v>0.28068748353717921</c:v>
                </c:pt>
                <c:pt idx="6224">
                  <c:v>0.2852790604949586</c:v>
                </c:pt>
                <c:pt idx="6225">
                  <c:v>0.28894592155342169</c:v>
                </c:pt>
                <c:pt idx="6226">
                  <c:v>0.29167618079035773</c:v>
                </c:pt>
                <c:pt idx="6227">
                  <c:v>0.29346098822525435</c:v>
                </c:pt>
                <c:pt idx="6228">
                  <c:v>0.2942945585060131</c:v>
                </c:pt>
                <c:pt idx="6229">
                  <c:v>0.29417418966183001</c:v>
                </c:pt>
                <c:pt idx="6230">
                  <c:v>0.29310027186149007</c:v>
                </c:pt>
                <c:pt idx="6231">
                  <c:v>0.29107628614864994</c:v>
                </c:pt>
                <c:pt idx="6232">
                  <c:v>0.2881087931582389</c:v>
                </c:pt>
                <c:pt idx="6233">
                  <c:v>0.28420741185052878</c:v>
                </c:pt>
                <c:pt idx="6234">
                  <c:v>0.27938478833182623</c:v>
                </c:pt>
                <c:pt idx="6235">
                  <c:v>0.27365655486281537</c:v>
                </c:pt>
                <c:pt idx="6236">
                  <c:v>0.26704127918750048</c:v>
                </c:pt>
                <c:pt idx="6237">
                  <c:v>0.25956040434690592</c:v>
                </c:pt>
                <c:pt idx="6238">
                  <c:v>0.25123817917264807</c:v>
                </c:pt>
                <c:pt idx="6239">
                  <c:v>0.24210157968576751</c:v>
                </c:pt>
                <c:pt idx="6240">
                  <c:v>0.23218022165545713</c:v>
                </c:pt>
                <c:pt idx="6241">
                  <c:v>0.22150626460124381</c:v>
                </c:pt>
                <c:pt idx="6242">
                  <c:v>0.21011430754968577</c:v>
                </c:pt>
                <c:pt idx="6243">
                  <c:v>0.19804127688365375</c:v>
                </c:pt>
                <c:pt idx="6244">
                  <c:v>0.18532630664752572</c:v>
                </c:pt>
                <c:pt idx="6245">
                  <c:v>0.17201061169635995</c:v>
                </c:pt>
                <c:pt idx="6246">
                  <c:v>0.15813735410035512</c:v>
                </c:pt>
                <c:pt idx="6247">
                  <c:v>0.14375150323739719</c:v>
                </c:pt>
                <c:pt idx="6248">
                  <c:v>0.12889969002739798</c:v>
                </c:pt>
                <c:pt idx="6249">
                  <c:v>0.11363005578075262</c:v>
                </c:pt>
                <c:pt idx="6250">
                  <c:v>9.7992096151100314E-2</c:v>
                </c:pt>
                <c:pt idx="6251">
                  <c:v>8.2036500697926756E-2</c:v>
                </c:pt>
                <c:pt idx="6252">
                  <c:v>6.5814988579181846E-2</c:v>
                </c:pt>
                <c:pt idx="6253">
                  <c:v>4.9380140906657051E-2</c:v>
                </c:pt>
                <c:pt idx="6254">
                  <c:v>3.2785230307229581E-2</c:v>
                </c:pt>
                <c:pt idx="6255">
                  <c:v>1.6084048242695353E-2</c:v>
                </c:pt>
                <c:pt idx="6256">
                  <c:v>-6.692693522711825E-4</c:v>
                </c:pt>
                <c:pt idx="6257">
                  <c:v>-1.74204175485798E-2</c:v>
                </c:pt>
                <c:pt idx="6258">
                  <c:v>-3.411509844912302E-2</c:v>
                </c:pt>
                <c:pt idx="6259">
                  <c:v>-5.0699197192380849E-2</c:v>
                </c:pt>
                <c:pt idx="6260">
                  <c:v>-6.7118957362576115E-2</c:v>
                </c:pt>
                <c:pt idx="6261">
                  <c:v>-8.3321155238114952E-2</c:v>
                </c:pt>
                <c:pt idx="6262">
                  <c:v>-9.9253272313230126E-2</c:v>
                </c:pt>
                <c:pt idx="6263">
                  <c:v>-0.11486366553380302</c:v>
                </c:pt>
                <c:pt idx="6264">
                  <c:v>-0.13010173469529993</c:v>
                </c:pt>
                <c:pt idx="6265">
                  <c:v>-0.14491808646051543</c:v>
                </c:pt>
                <c:pt idx="6266">
                  <c:v>-0.15926469446531696</c:v>
                </c:pt>
                <c:pt idx="6267">
                  <c:v>-0.17309505499329239</c:v>
                </c:pt>
                <c:pt idx="6268">
                  <c:v>-0.18636433771496957</c:v>
                </c:pt>
                <c:pt idx="6269">
                  <c:v>-0.19902953100276011</c:v>
                </c:pt>
                <c:pt idx="6270">
                  <c:v>-0.21104958135076141</c:v>
                </c:pt>
                <c:pt idx="6271">
                  <c:v>-0.22238552644729237</c:v>
                </c:pt>
                <c:pt idx="6272">
                  <c:v>-0.2330006214690587</c:v>
                </c:pt>
                <c:pt idx="6273">
                  <c:v>-0.24286045818744278</c:v>
                </c:pt>
                <c:pt idx="6274">
                  <c:v>-0.25193307650076224</c:v>
                </c:pt>
                <c:pt idx="6275">
                  <c:v>-0.26018906803117037</c:v>
                </c:pt>
                <c:pt idx="6276">
                  <c:v>-0.26760167145022795</c:v>
                </c:pt>
                <c:pt idx="6277">
                  <c:v>-0.27414685922426019</c:v>
                </c:pt>
                <c:pt idx="6278">
                  <c:v>-0.27980341549820104</c:v>
                </c:pt>
                <c:pt idx="6279">
                  <c:v>-0.28455300486560997</c:v>
                </c:pt>
                <c:pt idx="6280">
                  <c:v>-0.28838023180186306</c:v>
                </c:pt>
                <c:pt idx="6281">
                  <c:v>-0.29127269056784433</c:v>
                </c:pt>
                <c:pt idx="6282">
                  <c:v>-0.29322100542246587</c:v>
                </c:pt>
                <c:pt idx="6283">
                  <c:v>-0.29421886101359501</c:v>
                </c:pt>
                <c:pt idx="6284">
                  <c:v>-0.29426302284891342</c:v>
                </c:pt>
                <c:pt idx="6285">
                  <c:v>-0.29335334778033434</c:v>
                </c:pt>
                <c:pt idx="6286">
                  <c:v>-0.29149278446801652</c:v>
                </c:pt>
                <c:pt idx="6287">
                  <c:v>-0.28868736382243942</c:v>
                </c:pt>
                <c:pt idx="6288">
                  <c:v>-0.28494617945556017</c:v>
                </c:pt>
                <c:pt idx="6289">
                  <c:v>-0.28028135820437949</c:v>
                </c:pt>
                <c:pt idx="6290">
                  <c:v>-0.2747080208224944</c:v>
                </c:pt>
                <c:pt idx="6291">
                  <c:v>-0.26824423296700983</c:v>
                </c:pt>
                <c:pt idx="6292">
                  <c:v>-0.26091094663976866</c:v>
                </c:pt>
                <c:pt idx="6293">
                  <c:v>-0.25273193227261304</c:v>
                </c:pt>
                <c:pt idx="6294">
                  <c:v>-0.24373370167684902</c:v>
                </c:pt>
                <c:pt idx="6295">
                  <c:v>-0.23394542210676214</c:v>
                </c:pt>
                <c:pt idx="6296">
                  <c:v>-0.22339882171559589</c:v>
                </c:pt>
                <c:pt idx="6297">
                  <c:v>-0.21212808671050656</c:v>
                </c:pt>
                <c:pt idx="6298">
                  <c:v>-0.20016975053997443</c:v>
                </c:pt>
                <c:pt idx="6299">
                  <c:v>-0.18756257547266045</c:v>
                </c:pt>
                <c:pt idx="6300">
                  <c:v>-0.17434742695173394</c:v>
                </c:pt>
                <c:pt idx="6301">
                  <c:v>-0.16056714113180232</c:v>
                </c:pt>
                <c:pt idx="6302">
                  <c:v>-0.14626638602802366</c:v>
                </c:pt>
                <c:pt idx="6303">
                  <c:v>-0.13149151672723136</c:v>
                </c:pt>
                <c:pt idx="6304">
                  <c:v>-0.11629042513050158</c:v>
                </c:pt>
                <c:pt idx="6305">
                  <c:v>-0.10071238471436017</c:v>
                </c:pt>
                <c:pt idx="6306">
                  <c:v>-8.4807890813543604E-2</c:v>
                </c:pt>
                <c:pt idx="6307">
                  <c:v>-6.8628496943265324E-2</c:v>
                </c:pt>
                <c:pt idx="6308">
                  <c:v>-5.2226647691354454E-2</c:v>
                </c:pt>
                <c:pt idx="6309">
                  <c:v>-3.5655508722194799E-2</c:v>
                </c:pt>
                <c:pt idx="6310">
                  <c:v>-1.8968794443190603E-2</c:v>
                </c:pt>
                <c:pt idx="6311">
                  <c:v>-2.2205938925098701E-3</c:v>
                </c:pt>
                <c:pt idx="6312">
                  <c:v>1.4534804587366109E-2</c:v>
                </c:pt>
                <c:pt idx="6313">
                  <c:v>3.1243089322293284E-2</c:v>
                </c:pt>
                <c:pt idx="6314">
                  <c:v>4.7850101354644008E-2</c:v>
                </c:pt>
                <c:pt idx="6315">
                  <c:v>6.4302009996563533E-2</c:v>
                </c:pt>
                <c:pt idx="6316">
                  <c:v>8.0545487318993095E-2</c:v>
                </c:pt>
                <c:pt idx="6317">
                  <c:v>9.6527881011178845E-2</c:v>
                </c:pt>
                <c:pt idx="6318">
                  <c:v>0.11219738505019868</c:v>
                </c:pt>
                <c:pt idx="6319">
                  <c:v>0.12750320762715245</c:v>
                </c:pt>
                <c:pt idx="6320">
                  <c:v>0.14239573578599471</c:v>
                </c:pt>
                <c:pt idx="6321">
                  <c:v>0.15682669624108841</c:v>
                </c:pt>
                <c:pt idx="6322">
                  <c:v>0.17074931185238038</c:v>
                </c:pt>
                <c:pt idx="6323">
                  <c:v>0.18411845325076209</c:v>
                </c:pt>
                <c:pt idx="6324">
                  <c:v>0.19689078512240643</c:v>
                </c:pt>
                <c:pt idx="6325">
                  <c:v>0.20902490667776624</c:v>
                </c:pt>
                <c:pt idx="6326">
                  <c:v>0.22048148584980953</c:v>
                </c:pt>
                <c:pt idx="6327">
                  <c:v>0.23122338678673637</c:v>
                </c:pt>
                <c:pt idx="6328">
                  <c:v>0.24121579022571421</c:v>
                </c:pt>
                <c:pt idx="6329">
                  <c:v>0.25042630635758328</c:v>
                </c:pt>
                <c:pt idx="6330">
                  <c:v>0.25882507981652658</c:v>
                </c:pt>
                <c:pt idx="6331">
                  <c:v>0.26638488645457897</c:v>
                </c:pt>
                <c:pt idx="6332">
                  <c:v>0.27308122158717807</c:v>
                </c:pt>
                <c:pt idx="6333">
                  <c:v>0.2788923794236649</c:v>
                </c:pt>
                <c:pt idx="6334">
                  <c:v>0.2837995234254041</c:v>
                </c:pt>
                <c:pt idx="6335">
                  <c:v>0.28778674736334486</c:v>
                </c:pt>
                <c:pt idx="6336">
                  <c:v>0.29084112687717523</c:v>
                </c:pt>
                <c:pt idx="6337">
                  <c:v>0.2929527613688796</c:v>
                </c:pt>
                <c:pt idx="6338">
                  <c:v>0.2941148060949817</c:v>
                </c:pt>
                <c:pt idx="6339">
                  <c:v>0.294323494353392</c:v>
                </c:pt>
                <c:pt idx="6340">
                  <c:v>0.29357814969295176</c:v>
                </c:pt>
                <c:pt idx="6341">
                  <c:v>0.29188118810611696</c:v>
                </c:pt>
                <c:pt idx="6342">
                  <c:v>0.28923811019765694</c:v>
                </c:pt>
                <c:pt idx="6343">
                  <c:v>0.2856574833547445</c:v>
                </c:pt>
                <c:pt idx="6344">
                  <c:v>0.28115091397627229</c:v>
                </c:pt>
                <c:pt idx="6345">
                  <c:v>0.27573300985136456</c:v>
                </c:pt>
                <c:pt idx="6346">
                  <c:v>0.26942133280903713</c:v>
                </c:pt>
                <c:pt idx="6347">
                  <c:v>0.26223634179255662</c:v>
                </c:pt>
                <c:pt idx="6348">
                  <c:v>0.254201326542915</c:v>
                </c:pt>
                <c:pt idx="6349">
                  <c:v>0.24534233210646916</c:v>
                </c:pt>
                <c:pt idx="6350">
                  <c:v>0.23568807441136352</c:v>
                </c:pt>
                <c:pt idx="6351">
                  <c:v>0.22526984718653037</c:v>
                </c:pt>
                <c:pt idx="6352">
                  <c:v>0.21412142052481861</c:v>
                </c:pt>
                <c:pt idx="6353">
                  <c:v>0.20227893141911588</c:v>
                </c:pt>
                <c:pt idx="6354">
                  <c:v>0.18978076662640178</c:v>
                </c:pt>
                <c:pt idx="6355">
                  <c:v>0.17666743823920794</c:v>
                </c:pt>
                <c:pt idx="6356">
                  <c:v>0.16298145236799172</c:v>
                </c:pt>
                <c:pt idx="6357">
                  <c:v>0.14876717135993409</c:v>
                </c:pt>
                <c:pt idx="6358">
                  <c:v>0.13407067000098852</c:v>
                </c:pt>
                <c:pt idx="6359">
                  <c:v>0.11893958616703605</c:v>
                </c:pt>
                <c:pt idx="6360">
                  <c:v>0.10342296640836414</c:v>
                </c:pt>
                <c:pt idx="6361">
                  <c:v>8.757110696814549E-2</c:v>
                </c:pt>
                <c:pt idx="6362">
                  <c:v>7.1435390749957667E-2</c:v>
                </c:pt>
                <c:pt idx="6363">
                  <c:v>5.5068120763045736E-2</c:v>
                </c:pt>
                <c:pt idx="6364">
                  <c:v>3.8522350585017982E-2</c:v>
                </c:pt>
                <c:pt idx="6365">
                  <c:v>2.1851712391780142E-2</c:v>
                </c:pt>
                <c:pt idx="6366">
                  <c:v>5.1102431118297421E-3</c:v>
                </c:pt>
                <c:pt idx="6367">
                  <c:v>-1.1647790731434357E-2</c:v>
                </c:pt>
                <c:pt idx="6368">
                  <c:v>-2.8368068921470421E-2</c:v>
                </c:pt>
                <c:pt idx="6369">
                  <c:v>-4.4996393624562606E-2</c:v>
                </c:pt>
                <c:pt idx="6370">
                  <c:v>-6.1478865068992861E-2</c:v>
                </c:pt>
                <c:pt idx="6371">
                  <c:v>-7.7762056258160545E-2</c:v>
                </c:pt>
                <c:pt idx="6372">
                  <c:v>-9.3793186151063801E-2</c:v>
                </c:pt>
                <c:pt idx="6373">
                  <c:v>-0.10952029074910181</c:v>
                </c:pt>
                <c:pt idx="6374">
                  <c:v>-0.12489239153447579</c:v>
                </c:pt>
                <c:pt idx="6375">
                  <c:v>-0.1398596607140698</c:v>
                </c:pt>
                <c:pt idx="6376">
                  <c:v>-0.15437358273348004</c:v>
                </c:pt>
                <c:pt idx="6377">
                  <c:v>-0.16838711153740388</c:v>
                </c:pt>
                <c:pt idx="6378">
                  <c:v>-0.18185482306681633</c:v>
                </c:pt>
                <c:pt idx="6379">
                  <c:v>-0.1947330624983977</c:v>
                </c:pt>
                <c:pt idx="6380">
                  <c:v>-0.2069800857492127</c:v>
                </c:pt>
                <c:pt idx="6381">
                  <c:v>-0.21855619478782265</c:v>
                </c:pt>
                <c:pt idx="6382">
                  <c:v>-0.22942386631312986</c:v>
                </c:pt>
                <c:pt idx="6383">
                  <c:v>-0.23954787338408032</c:v>
                </c:pt>
                <c:pt idx="6384">
                  <c:v>-0.24889539960577428</c:v>
                </c:pt>
                <c:pt idx="6385">
                  <c:v>-0.25743614550198596</c:v>
                </c:pt>
                <c:pt idx="6386">
                  <c:v>-0.26514242672914207</c:v>
                </c:pt>
                <c:pt idx="6387">
                  <c:v>-0.27198926381358335</c:v>
                </c:pt>
                <c:pt idx="6388">
                  <c:v>-0.27795446312112881</c:v>
                </c:pt>
                <c:pt idx="6389">
                  <c:v>-0.2830186887964416</c:v>
                </c:pt>
                <c:pt idx="6390">
                  <c:v>-0.28716552543913609</c:v>
                </c:pt>
                <c:pt idx="6391">
                  <c:v>-0.29038153131335714</c:v>
                </c:pt>
                <c:pt idx="6392">
                  <c:v>-0.29265628191841697</c:v>
                </c:pt>
                <c:pt idx="6393">
                  <c:v>-0.29398240377920359</c:v>
                </c:pt>
                <c:pt idx="6394">
                  <c:v>-0.29435559834689623</c:v>
                </c:pt>
                <c:pt idx="6395">
                  <c:v>-0.2937746559324646</c:v>
                </c:pt>
                <c:pt idx="6396">
                  <c:v>-0.29224145962780484</c:v>
                </c:pt>
                <c:pt idx="6397">
                  <c:v>-0.28976097920180949</c:v>
                </c:pt>
                <c:pt idx="6398">
                  <c:v>-0.28634125499113156</c:v>
                </c:pt>
                <c:pt idx="6399">
                  <c:v>-0.28199337183790413</c:v>
                </c:pt>
                <c:pt idx="6400">
                  <c:v>-0.27673142315884419</c:v>
                </c:pt>
                <c:pt idx="6401">
                  <c:v>-0.27057246526224982</c:v>
                </c:pt>
                <c:pt idx="6402">
                  <c:v>-0.26353646206091852</c:v>
                </c:pt>
                <c:pt idx="6403">
                  <c:v>-0.25564622036029283</c:v>
                </c:pt>
                <c:pt idx="6404">
                  <c:v>-0.24692731593147901</c:v>
                </c:pt>
                <c:pt idx="6405">
                  <c:v>-0.23740801060880512</c:v>
                </c:pt>
                <c:pt idx="6406">
                  <c:v>-0.22711916068073981</c:v>
                </c:pt>
                <c:pt idx="6407">
                  <c:v>-0.2160941168709487</c:v>
                </c:pt>
                <c:pt idx="6408">
                  <c:v>-0.20436861623383507</c:v>
                </c:pt>
                <c:pt idx="6409">
                  <c:v>-0.19198066631485655</c:v>
                </c:pt>
                <c:pt idx="6410">
                  <c:v>-0.17897042195129217</c:v>
                </c:pt>
                <c:pt idx="6411">
                  <c:v>-0.16538005511258141</c:v>
                </c:pt>
                <c:pt idx="6412">
                  <c:v>-0.15125361820223313</c:v>
                </c:pt>
                <c:pt idx="6413">
                  <c:v>-0.13663690126453873</c:v>
                </c:pt>
                <c:pt idx="6414">
                  <c:v>-0.12157728355868627</c:v>
                </c:pt>
                <c:pt idx="6415">
                  <c:v>-0.10612357998160685</c:v>
                </c:pt>
                <c:pt idx="6416">
                  <c:v>-9.0325882837192159E-2</c:v>
                </c:pt>
                <c:pt idx="6417">
                  <c:v>-7.4235399465024124E-2</c:v>
                </c:pt>
                <c:pt idx="6418">
                  <c:v>-5.7904286254642154E-2</c:v>
                </c:pt>
                <c:pt idx="6419">
                  <c:v>-4.1385479583513511E-2</c:v>
                </c:pt>
                <c:pt idx="6420">
                  <c:v>-2.4732524226865119E-2</c:v>
                </c:pt>
                <c:pt idx="6421">
                  <c:v>-7.9993997952655937E-3</c:v>
                </c:pt>
                <c:pt idx="6422">
                  <c:v>8.7596542371888454E-3</c:v>
                </c:pt>
                <c:pt idx="6423">
                  <c:v>2.5490314347121186E-2</c:v>
                </c:pt>
                <c:pt idx="6424">
                  <c:v>4.2138349048394162E-2</c:v>
                </c:pt>
                <c:pt idx="6425">
                  <c:v>5.8649794680448168E-2</c:v>
                </c:pt>
                <c:pt idx="6426">
                  <c:v>7.4971130328496213E-2</c:v>
                </c:pt>
                <c:pt idx="6427">
                  <c:v>9.1049451308435794E-2</c:v>
                </c:pt>
                <c:pt idx="6428">
                  <c:v>0.1068326406544487</c:v>
                </c:pt>
                <c:pt idx="6429">
                  <c:v>0.12226953805315899</c:v>
                </c:pt>
                <c:pt idx="6430">
                  <c:v>0.13731010567694921</c:v>
                </c:pt>
                <c:pt idx="6431">
                  <c:v>0.15190559037864904</c:v>
                </c:pt>
                <c:pt idx="6432">
                  <c:v>0.16600868172214586</c:v>
                </c:pt>
                <c:pt idx="6433">
                  <c:v>0.17957366533652094</c:v>
                </c:pt>
                <c:pt idx="6434">
                  <c:v>0.19255657109650637</c:v>
                </c:pt>
                <c:pt idx="6435">
                  <c:v>0.20491531564920987</c:v>
                </c:pt>
                <c:pt idx="6436">
                  <c:v>0.21660983882489138</c:v>
                </c:pt>
                <c:pt idx="6437">
                  <c:v>0.22760223348977801</c:v>
                </c:pt>
                <c:pt idx="6438">
                  <c:v>0.23785686841981848</c:v>
                </c:pt>
                <c:pt idx="6439">
                  <c:v>0.24734050379731418</c:v>
                </c:pt>
                <c:pt idx="6440">
                  <c:v>0.2560223989559286</c:v>
                </c:pt>
                <c:pt idx="6441">
                  <c:v>0.26387441202475725</c:v>
                </c:pt>
                <c:pt idx="6442">
                  <c:v>0.27087109114864549</c:v>
                </c:pt>
                <c:pt idx="6443">
                  <c:v>0.2769897569889182</c:v>
                </c:pt>
                <c:pt idx="6444">
                  <c:v>0.28221057623719364</c:v>
                </c:pt>
                <c:pt idx="6445">
                  <c:v>0.28651662590389165</c:v>
                </c:pt>
                <c:pt idx="6446">
                  <c:v>0.28989394817316716</c:v>
                </c:pt>
                <c:pt idx="6447">
                  <c:v>0.29233159564638461</c:v>
                </c:pt>
                <c:pt idx="6448">
                  <c:v>0.29382166682746996</c:v>
                </c:pt>
                <c:pt idx="6449">
                  <c:v>0.29435933173517659</c:v>
                </c:pt>
                <c:pt idx="6450">
                  <c:v>0.29394284755919248</c:v>
                </c:pt>
                <c:pt idx="6451">
                  <c:v>0.29257356430935871</c:v>
                </c:pt>
                <c:pt idx="6452">
                  <c:v>0.29025592043969145</c:v>
                </c:pt>
                <c:pt idx="6453">
                  <c:v>0.28699742846138782</c:v>
                </c:pt>
                <c:pt idx="6454">
                  <c:v>0.28280865059143301</c:v>
                </c:pt>
                <c:pt idx="6455">
                  <c:v>0.2777031645157923</c:v>
                </c:pt>
                <c:pt idx="6456">
                  <c:v>0.27169751937809955</c:v>
                </c:pt>
                <c:pt idx="6457">
                  <c:v>0.2648111821365568</c:v>
                </c:pt>
                <c:pt idx="6458">
                  <c:v>0.25706647446286451</c:v>
                </c:pt>
                <c:pt idx="6459">
                  <c:v>0.24848850038782963</c:v>
                </c:pt>
                <c:pt idx="6460">
                  <c:v>0.23910506492805644</c:v>
                </c:pt>
                <c:pt idx="6461">
                  <c:v>0.22894658395752965</c:v>
                </c:pt>
                <c:pt idx="6462">
                  <c:v>0.21804598561634</c:v>
                </c:pt>
                <c:pt idx="6463">
                  <c:v>0.20643860357594823</c:v>
                </c:pt>
                <c:pt idx="6464">
                  <c:v>0.19416206250711407</c:v>
                </c:pt>
                <c:pt idx="6465">
                  <c:v>0.18125615612160967</c:v>
                </c:pt>
                <c:pt idx="6466">
                  <c:v>0.16776271818323274</c:v>
                </c:pt>
                <c:pt idx="6467">
                  <c:v>0.15372548690599896</c:v>
                </c:pt>
                <c:pt idx="6468">
                  <c:v>0.13918996317915663</c:v>
                </c:pt>
                <c:pt idx="6469">
                  <c:v>0.12420326307871821</c:v>
                </c:pt>
                <c:pt idx="6470">
                  <c:v>0.10881396514331568</c:v>
                </c:pt>
                <c:pt idx="6471">
                  <c:v>9.3071952909651728E-2</c:v>
                </c:pt>
                <c:pt idx="6472">
                  <c:v>7.7028253217780743E-2</c:v>
                </c:pt>
                <c:pt idx="6473">
                  <c:v>6.073487081059422E-2</c:v>
                </c:pt>
                <c:pt idx="6474">
                  <c:v>4.4244619763349348E-2</c:v>
                </c:pt>
                <c:pt idx="6475">
                  <c:v>2.7610952289788215E-2</c:v>
                </c:pt>
                <c:pt idx="6476">
                  <c:v>1.0887785479916404E-2</c:v>
                </c:pt>
                <c:pt idx="6477">
                  <c:v>-5.8706734692528257E-3</c:v>
                </c:pt>
                <c:pt idx="6478">
                  <c:v>-2.2610102963221055E-2</c:v>
                </c:pt>
                <c:pt idx="6479">
                  <c:v>-3.9276243090440033E-2</c:v>
                </c:pt>
                <c:pt idx="6480">
                  <c:v>-5.5815071502638168E-2</c:v>
                </c:pt>
                <c:pt idx="6481">
                  <c:v>-7.2172978525250092E-2</c:v>
                </c:pt>
                <c:pt idx="6482">
                  <c:v>-8.8296940930185433E-2</c:v>
                </c:pt>
                <c:pt idx="6483">
                  <c:v>-0.10413469380751827</c:v>
                </c:pt>
                <c:pt idx="6484">
                  <c:v>-0.11963489997929488</c:v>
                </c:pt>
                <c:pt idx="6485">
                  <c:v>-0.13474731640605381</c:v>
                </c:pt>
                <c:pt idx="6486">
                  <c:v>-0.14942295704684955</c:v>
                </c:pt>
                <c:pt idx="6487">
                  <c:v>-0.16361425164463617</c:v>
                </c:pt>
                <c:pt idx="6488">
                  <c:v>-0.17727519992260576</c:v>
                </c:pt>
                <c:pt idx="6489">
                  <c:v>-0.19036152069151618</c:v>
                </c:pt>
                <c:pt idx="6490">
                  <c:v>-0.20283079538457349</c:v>
                </c:pt>
                <c:pt idx="6491">
                  <c:v>-0.21464260555486603</c:v>
                </c:pt>
                <c:pt idx="6492">
                  <c:v>-0.22575866388944379</c:v>
                </c:pt>
                <c:pt idx="6493">
                  <c:v>-0.23614293831551628</c:v>
                </c:pt>
                <c:pt idx="6494">
                  <c:v>-0.24576176879630662</c:v>
                </c:pt>
                <c:pt idx="6495">
                  <c:v>-0.25458397643818909</c:v>
                </c:pt>
                <c:pt idx="6496">
                  <c:v>-0.26258096455532798</c:v>
                </c:pt>
                <c:pt idx="6497">
                  <c:v>-0.26972681136416032</c:v>
                </c:pt>
                <c:pt idx="6498">
                  <c:v>-0.27599835400741785</c:v>
                </c:pt>
                <c:pt idx="6499">
                  <c:v>-0.28137526363523052</c:v>
                </c:pt>
                <c:pt idx="6500">
                  <c:v>-0.28584011129990289</c:v>
                </c:pt>
                <c:pt idx="6501">
                  <c:v>-0.28937842445088618</c:v>
                </c:pt>
                <c:pt idx="6502">
                  <c:v>-0.29197873384672113</c:v>
                </c:pt>
                <c:pt idx="6503">
                  <c:v>-0.29363261073194347</c:v>
                </c:pt>
                <c:pt idx="6504">
                  <c:v>-0.29433469415840119</c:v>
                </c:pt>
                <c:pt idx="6505">
                  <c:v>-0.2940827083624763</c:v>
                </c:pt>
                <c:pt idx="6506">
                  <c:v>-0.29287747014183807</c:v>
                </c:pt>
                <c:pt idx="6507">
                  <c:v>-0.29072288620784181</c:v>
                </c:pt>
                <c:pt idx="6508">
                  <c:v>-0.28762594052214491</c:v>
                </c:pt>
                <c:pt idx="6509">
                  <c:v>-0.2835966716585957</c:v>
                </c:pt>
                <c:pt idx="6510">
                  <c:v>-0.27864814026374846</c:v>
                </c:pt>
                <c:pt idx="6511">
                  <c:v>-0.27279638672154216</c:v>
                </c:pt>
                <c:pt idx="6512">
                  <c:v>-0.26606037915929753</c:v>
                </c:pt>
                <c:pt idx="6513">
                  <c:v>-0.25846195196358362</c:v>
                </c:pt>
                <c:pt idx="6514">
                  <c:v>-0.25002573500533187</c:v>
                </c:pt>
                <c:pt idx="6515">
                  <c:v>-0.24077907380348038</c:v>
                </c:pt>
                <c:pt idx="6516">
                  <c:v>-0.23075194088604103</c:v>
                </c:pt>
                <c:pt idx="6517">
                  <c:v>-0.21997683863580886</c:v>
                </c:pt>
                <c:pt idx="6518">
                  <c:v>-0.20848869393579098</c:v>
                </c:pt>
                <c:pt idx="6519">
                  <c:v>-0.19632474495566898</c:v>
                </c:pt>
                <c:pt idx="6520">
                  <c:v>-0.18352442044634368</c:v>
                </c:pt>
                <c:pt idx="6521">
                  <c:v>-0.17012921193394742</c:v>
                </c:pt>
                <c:pt idx="6522">
                  <c:v>-0.15618253922736694</c:v>
                </c:pt>
                <c:pt idx="6523">
                  <c:v>-0.14172960967542109</c:v>
                </c:pt>
                <c:pt idx="6524">
                  <c:v>-0.12681727162974488</c:v>
                </c:pt>
                <c:pt idx="6525">
                  <c:v>-0.11149386258860026</c:v>
                </c:pt>
                <c:pt idx="6526">
                  <c:v>-9.5809052513575077E-2</c:v>
                </c:pt>
                <c:pt idx="6527">
                  <c:v>-7.9813682827169913E-2</c:v>
                </c:pt>
                <c:pt idx="6528">
                  <c:v>-6.355960161330379E-2</c:v>
                </c:pt>
                <c:pt idx="6529">
                  <c:v>-4.7099495554627578E-2</c:v>
                </c:pt>
                <c:pt idx="6530">
                  <c:v>-3.048671915166172E-2</c:v>
                </c:pt>
                <c:pt idx="6531">
                  <c:v>-1.3775121777141427E-2</c:v>
                </c:pt>
                <c:pt idx="6532">
                  <c:v>2.9811268735722221E-3</c:v>
                </c:pt>
                <c:pt idx="6533">
                  <c:v>1.9727712370537921E-2</c:v>
                </c:pt>
                <c:pt idx="6534">
                  <c:v>3.6410351606429449E-2</c:v>
                </c:pt>
                <c:pt idx="6535">
                  <c:v>5.2974968752049968E-2</c:v>
                </c:pt>
                <c:pt idx="6536">
                  <c:v>6.9367870540133145E-2</c:v>
                </c:pt>
                <c:pt idx="6537">
                  <c:v>8.5535920308991875E-2</c:v>
                </c:pt>
                <c:pt idx="6538">
                  <c:v>0.10142671024205853</c:v>
                </c:pt>
                <c:pt idx="6539">
                  <c:v>0.11698873124475413</c:v>
                </c:pt>
                <c:pt idx="6540">
                  <c:v>0.13217153990834768</c:v>
                </c:pt>
                <c:pt idx="6541">
                  <c:v>0.14692592201944923</c:v>
                </c:pt>
                <c:pt idx="6542">
                  <c:v>0.16120405208500152</c:v>
                </c:pt>
                <c:pt idx="6543">
                  <c:v>0.17495964835596475</c:v>
                </c:pt>
                <c:pt idx="6544">
                  <c:v>0.18814812284695392</c:v>
                </c:pt>
                <c:pt idx="6545">
                  <c:v>0.20072672586571724</c:v>
                </c:pt>
                <c:pt idx="6546">
                  <c:v>0.21265468458376074</c:v>
                </c:pt>
                <c:pt idx="6547">
                  <c:v>0.22389333519920243</c:v>
                </c:pt>
                <c:pt idx="6548">
                  <c:v>0.23440624826332446</c:v>
                </c:pt>
                <c:pt idx="6549">
                  <c:v>0.24415934676449849</c:v>
                </c:pt>
                <c:pt idx="6550">
                  <c:v>0.25312101658693215</c:v>
                </c:pt>
                <c:pt idx="6551">
                  <c:v>0.26126220898601349</c:v>
                </c:pt>
                <c:pt idx="6552">
                  <c:v>0.26855653474820151</c:v>
                </c:pt>
                <c:pt idx="6553">
                  <c:v>0.27498034973011676</c:v>
                </c:pt>
                <c:pt idx="6554">
                  <c:v>0.28051283149971945</c:v>
                </c:pt>
                <c:pt idx="6555">
                  <c:v>0.28513604683105537</c:v>
                </c:pt>
                <c:pt idx="6556">
                  <c:v>0.28883500983375759</c:v>
                </c:pt>
                <c:pt idx="6557">
                  <c:v>0.29159773052898352</c:v>
                </c:pt>
                <c:pt idx="6558">
                  <c:v>0.29341525371424404</c:v>
                </c:pt>
                <c:pt idx="6559">
                  <c:v>0.29428168799119103</c:v>
                </c:pt>
                <c:pt idx="6560">
                  <c:v>0.29419422486224017</c:v>
                </c:pt>
                <c:pt idx="6561">
                  <c:v>0.29315314783416635</c:v>
                </c:pt>
                <c:pt idx="6562">
                  <c:v>0.29116183149912506</c:v>
                </c:pt>
                <c:pt idx="6563">
                  <c:v>0.28822673059610959</c:v>
                </c:pt>
                <c:pt idx="6564">
                  <c:v>0.28435735908827731</c:v>
                </c:pt>
                <c:pt idx="6565">
                  <c:v>0.27956625932398327</c:v>
                </c:pt>
                <c:pt idx="6566">
                  <c:v>0.27386896138144939</c:v>
                </c:pt>
                <c:pt idx="6567">
                  <c:v>0.26728393272892464</c:v>
                </c:pt>
                <c:pt idx="6568">
                  <c:v>0.25983251836342414</c:v>
                </c:pt>
                <c:pt idx="6569">
                  <c:v>0.25153887162210464</c:v>
                </c:pt>
                <c:pt idx="6570">
                  <c:v>0.24242987589063672</c:v>
                </c:pt>
                <c:pt idx="6571">
                  <c:v>0.23253505746220526</c:v>
                </c:pt>
                <c:pt idx="6572">
                  <c:v>0.22188648982972242</c:v>
                </c:pt>
                <c:pt idx="6573">
                  <c:v>0.21051868972137541</c:v>
                </c:pt>
                <c:pt idx="6574">
                  <c:v>0.19846850521667334</c:v>
                </c:pt>
                <c:pt idx="6575">
                  <c:v>0.18577499630545757</c:v>
                </c:pt>
                <c:pt idx="6576">
                  <c:v>0.17247930827711844</c:v>
                </c:pt>
                <c:pt idx="6577">
                  <c:v>0.15862453835054879</c:v>
                </c:pt>
                <c:pt idx="6578">
                  <c:v>0.14425559597690232</c:v>
                </c:pt>
                <c:pt idx="6579">
                  <c:v>0.12941905726818148</c:v>
                </c:pt>
                <c:pt idx="6580">
                  <c:v>0.11416301402335145</c:v>
                </c:pt>
                <c:pt idx="6581">
                  <c:v>9.8536917841589772E-2</c:v>
                </c:pt>
                <c:pt idx="6582">
                  <c:v>8.2591419827688431E-2</c:v>
                </c:pt>
                <c:pt idx="6583">
                  <c:v>6.6378206409320448E-2</c:v>
                </c:pt>
                <c:pt idx="6584">
                  <c:v>4.9949831798510543E-2</c:v>
                </c:pt>
                <c:pt idx="6585">
                  <c:v>3.33595476400734E-2</c:v>
                </c:pt>
                <c:pt idx="6586">
                  <c:v>1.6661130399458799E-2</c:v>
                </c:pt>
                <c:pt idx="6587">
                  <c:v>-9.1292950678792476E-5</c:v>
                </c:pt>
                <c:pt idx="6588">
                  <c:v>-1.6843420379893052E-2</c:v>
                </c:pt>
                <c:pt idx="6589">
                  <c:v>-3.3540950816948564E-2</c:v>
                </c:pt>
                <c:pt idx="6590">
                  <c:v>-5.0129760163714301E-2</c:v>
                </c:pt>
                <c:pt idx="6591">
                  <c:v>-6.6556076735258901E-2</c:v>
                </c:pt>
                <c:pt idx="6592">
                  <c:v>-8.2766655557785299E-2</c:v>
                </c:pt>
                <c:pt idx="6593">
                  <c:v>-9.870895095916174E-2</c:v>
                </c:pt>
                <c:pt idx="6594">
                  <c:v>-0.1143312868928022</c:v>
                </c:pt>
                <c:pt idx="6595">
                  <c:v>-0.12958302444254569</c:v>
                </c:pt>
                <c:pt idx="6596">
                  <c:v>-0.14441472596588126</c:v>
                </c:pt>
                <c:pt idx="6597">
                  <c:v>-0.1587783153433058</c:v>
                </c:pt>
                <c:pt idx="6598">
                  <c:v>-0.1726272338142506</c:v>
                </c:pt>
                <c:pt idx="6599">
                  <c:v>-0.18591659089472362</c:v>
                </c:pt>
                <c:pt idx="6600">
                  <c:v>-0.19860330988724065</c:v>
                </c:pt>
                <c:pt idx="6601">
                  <c:v>-0.21064626751154766</c:v>
                </c:pt>
                <c:pt idx="6602">
                  <c:v>-0.22200642720332639</c:v>
                </c:pt>
                <c:pt idx="6603">
                  <c:v>-0.23264696564904494</c:v>
                </c:pt>
                <c:pt idx="6604">
                  <c:v>-0.24253339214666955</c:v>
                </c:pt>
                <c:pt idx="6605">
                  <c:v>-0.25163366040525609</c:v>
                </c:pt>
                <c:pt idx="6606">
                  <c:v>-0.25991827242122029</c:v>
                </c:pt>
                <c:pt idx="6607">
                  <c:v>-0.26736037409446506</c:v>
                </c:pt>
                <c:pt idx="6608">
                  <c:v>-0.27393584227437401</c:v>
                </c:pt>
                <c:pt idx="6609">
                  <c:v>-0.27962336295366985</c:v>
                </c:pt>
                <c:pt idx="6610">
                  <c:v>-0.28440450035654791</c:v>
                </c:pt>
                <c:pt idx="6611">
                  <c:v>-0.2882637566972161</c:v>
                </c:pt>
                <c:pt idx="6612">
                  <c:v>-0.29118862241506016</c:v>
                </c:pt>
                <c:pt idx="6613">
                  <c:v>-0.29316961672369346</c:v>
                </c:pt>
                <c:pt idx="6614">
                  <c:v>-0.29420031834239074</c:v>
                </c:pt>
                <c:pt idx="6615">
                  <c:v>-0.2942773863102931</c:v>
                </c:pt>
                <c:pt idx="6616">
                  <c:v>-0.29340057081595239</c:v>
                </c:pt>
                <c:pt idx="6617">
                  <c:v>-0.2915727140070804</c:v>
                </c:pt>
                <c:pt idx="6618">
                  <c:v>-0.28879974077788034</c:v>
                </c:pt>
                <c:pt idx="6619">
                  <c:v>-0.28509063956384884</c:v>
                </c:pt>
                <c:pt idx="6620">
                  <c:v>-0.28045743320627081</c:v>
                </c:pt>
                <c:pt idx="6621">
                  <c:v>-0.27491513998084299</c:v>
                </c:pt>
                <c:pt idx="6622">
                  <c:v>-0.2684817249168126</c:v>
                </c:pt>
                <c:pt idx="6623">
                  <c:v>-0.26117804156433616</c:v>
                </c:pt>
                <c:pt idx="6624">
                  <c:v>-0.25302776439889152</c:v>
                </c:pt>
                <c:pt idx="6625">
                  <c:v>-0.2440573120817747</c:v>
                </c:pt>
                <c:pt idx="6626">
                  <c:v>-0.23429576182555617</c:v>
                </c:pt>
                <c:pt idx="6627">
                  <c:v>-0.22377475514192399</c:v>
                </c:pt>
                <c:pt idx="6628">
                  <c:v>-0.21252839527748266</c:v>
                </c:pt>
                <c:pt idx="6629">
                  <c:v>-0.20059313667007611</c:v>
                </c:pt>
                <c:pt idx="6630">
                  <c:v>-0.18800766678375291</c:v>
                </c:pt>
                <c:pt idx="6631">
                  <c:v>-0.17481278070556891</c:v>
                </c:pt>
                <c:pt idx="6632">
                  <c:v>-0.16105124891057218</c:v>
                </c:pt>
                <c:pt idx="6633">
                  <c:v>-0.14676767862381243</c:v>
                </c:pt>
                <c:pt idx="6634">
                  <c:v>-0.13200836922851292</c:v>
                </c:pt>
                <c:pt idx="6635">
                  <c:v>-0.11682116218919854</c:v>
                </c:pt>
                <c:pt idx="6636">
                  <c:v>-0.10125528597638946</c:v>
                </c:pt>
                <c:pt idx="6637">
                  <c:v>-8.5361196495246774E-2</c:v>
                </c:pt>
                <c:pt idx="6638">
                  <c:v>-6.9190413535647477E-2</c:v>
                </c:pt>
                <c:pt idx="6639">
                  <c:v>-5.2795353773641959E-2</c:v>
                </c:pt>
                <c:pt idx="6640">
                  <c:v>-3.6229160865867471E-2</c:v>
                </c:pt>
                <c:pt idx="6641">
                  <c:v>-1.9545533187350722E-2</c:v>
                </c:pt>
                <c:pt idx="6642">
                  <c:v>-2.7985497712192356E-3</c:v>
                </c:pt>
                <c:pt idx="6643">
                  <c:v>1.3957504985318324E-2</c:v>
                </c:pt>
                <c:pt idx="6644">
                  <c:v>3.0668317280834318E-2</c:v>
                </c:pt>
                <c:pt idx="6645">
                  <c:v>4.7279719964756758E-2</c:v>
                </c:pt>
                <c:pt idx="6646">
                  <c:v>6.3737868117182794E-2</c:v>
                </c:pt>
                <c:pt idx="6647">
                  <c:v>7.9989413584034122E-2</c:v>
                </c:pt>
                <c:pt idx="6648">
                  <c:v>9.598167790212421E-2</c:v>
                </c:pt>
                <c:pt idx="6649">
                  <c:v>0.11166282305345675</c:v>
                </c:pt>
                <c:pt idx="6650">
                  <c:v>0.12698201949512611</c:v>
                </c:pt>
                <c:pt idx="6651">
                  <c:v>0.14188961092046259</c:v>
                </c:pt>
                <c:pt idx="6652">
                  <c:v>0.15633727521710494</c:v>
                </c:pt>
                <c:pt idx="6653">
                  <c:v>0.17027818110044471</c:v>
                </c:pt>
                <c:pt idx="6654">
                  <c:v>0.18366713991449357</c:v>
                </c:pt>
                <c:pt idx="6655">
                  <c:v>0.19646075210839523</c:v>
                </c:pt>
                <c:pt idx="6656">
                  <c:v>0.20861754791364442</c:v>
                </c:pt>
                <c:pt idx="6657">
                  <c:v>0.22009812176591384</c:v>
                </c:pt>
                <c:pt idx="6658">
                  <c:v>0.23086526003600807</c:v>
                </c:pt>
                <c:pt idx="6659">
                  <c:v>0.24088406165571005</c:v>
                </c:pt>
                <c:pt idx="6660">
                  <c:v>0.25012205124765396</c:v>
                </c:pt>
                <c:pt idx="6661">
                  <c:v>0.25854928439235969</c:v>
                </c:pt>
                <c:pt idx="6662">
                  <c:v>0.26613844469140441</c:v>
                </c:pt>
                <c:pt idx="6663">
                  <c:v>0.27286493231199804</c:v>
                </c:pt>
                <c:pt idx="6664">
                  <c:v>0.27870694372590121</c:v>
                </c:pt>
                <c:pt idx="6665">
                  <c:v>0.28364554238435696</c:v>
                </c:pt>
                <c:pt idx="6666">
                  <c:v>0.28766472009982802</c:v>
                </c:pt>
                <c:pt idx="6667">
                  <c:v>0.29075144893564459</c:v>
                </c:pt>
                <c:pt idx="6668">
                  <c:v>0.29289572343529779</c:v>
                </c:pt>
                <c:pt idx="6669">
                  <c:v>0.29409059305457647</c:v>
                </c:pt>
                <c:pt idx="6670">
                  <c:v>0.29433218469136091</c:v>
                </c:pt>
                <c:pt idx="6671">
                  <c:v>0.29361971524005703</c:v>
                </c:pt>
                <c:pt idx="6672">
                  <c:v>0.29195549412999439</c:v>
                </c:pt>
                <c:pt idx="6673">
                  <c:v>0.28934491583954325</c:v>
                </c:pt>
                <c:pt idx="6674">
                  <c:v>0.28579644241020746</c:v>
                </c:pt>
                <c:pt idx="6675">
                  <c:v>0.28132157601741248</c:v>
                </c:pt>
                <c:pt idx="6676">
                  <c:v>0.27593482168685218</c:v>
                </c:pt>
                <c:pt idx="6677">
                  <c:v>0.2696536402772502</c:v>
                </c:pt>
                <c:pt idx="6678">
                  <c:v>0.26249839188200869</c:v>
                </c:pt>
                <c:pt idx="6679">
                  <c:v>0.25449226983309925</c:v>
                </c:pt>
                <c:pt idx="6680">
                  <c:v>0.24566122552120695</c:v>
                </c:pt>
                <c:pt idx="6681">
                  <c:v>0.23603388427573221</c:v>
                </c:pt>
                <c:pt idx="6682">
                  <c:v>0.22564145257746193</c:v>
                </c:pt>
                <c:pt idx="6683">
                  <c:v>0.2145176169045083</c:v>
                </c:pt>
                <c:pt idx="6684">
                  <c:v>0.20269843453946323</c:v>
                </c:pt>
                <c:pt idx="6685">
                  <c:v>0.19022221669182796</c:v>
                </c:pt>
                <c:pt idx="6686">
                  <c:v>0.177129404314356</c:v>
                </c:pt>
                <c:pt idx="6687">
                  <c:v>0.16346243701602245</c:v>
                </c:pt>
                <c:pt idx="6688">
                  <c:v>0.14926561549638268</c:v>
                </c:pt>
                <c:pt idx="6689">
                  <c:v>0.13458495794744837</c:v>
                </c:pt>
                <c:pt idx="6690">
                  <c:v>0.11946805088828875</c:v>
                </c:pt>
                <c:pt idx="6691">
                  <c:v>0.10396389491597964</c:v>
                </c:pt>
                <c:pt idx="6692">
                  <c:v>8.8122745873036909E-2</c:v>
                </c:pt>
                <c:pt idx="6693">
                  <c:v>7.1995951945892631E-2</c:v>
                </c:pt>
                <c:pt idx="6694">
                  <c:v>5.5635787222691364E-2</c:v>
                </c:pt>
                <c:pt idx="6695">
                  <c:v>3.9095282249731932E-2</c:v>
                </c:pt>
                <c:pt idx="6696">
                  <c:v>2.2428052136056382E-2</c:v>
                </c:pt>
                <c:pt idx="6697">
                  <c:v>5.6881227630655685E-3</c:v>
                </c:pt>
                <c:pt idx="6698">
                  <c:v>-1.1070244337362735E-2</c:v>
                </c:pt>
                <c:pt idx="6699">
                  <c:v>-2.7792727868452594E-2</c:v>
                </c:pt>
                <c:pt idx="6700">
                  <c:v>-4.4425122848000181E-2</c:v>
                </c:pt>
                <c:pt idx="6701">
                  <c:v>-6.0913516310717106E-2</c:v>
                </c:pt>
                <c:pt idx="6702">
                  <c:v>-7.7204462064116228E-2</c:v>
                </c:pt>
                <c:pt idx="6703">
                  <c:v>-9.3245153931215408E-2</c:v>
                </c:pt>
                <c:pt idx="6704">
                  <c:v>-0.10898359691881662</c:v>
                </c:pt>
                <c:pt idx="6705">
                  <c:v>-0.12436877575637426</c:v>
                </c:pt>
                <c:pt idx="6706">
                  <c:v>-0.13935082025900769</c:v>
                </c:pt>
                <c:pt idx="6707">
                  <c:v>-0.15388116697892695</c:v>
                </c:pt>
                <c:pt idx="6708">
                  <c:v>-0.16791271662113683</c:v>
                </c:pt>
                <c:pt idx="6709">
                  <c:v>-0.18139998671304403</c:v>
                </c:pt>
                <c:pt idx="6710">
                  <c:v>-0.19429925903337167</c:v>
                </c:pt>
                <c:pt idx="6711">
                  <c:v>-0.20656872132226833</c:v>
                </c:pt>
                <c:pt idx="6712">
                  <c:v>-0.21816860281342551</c:v>
                </c:pt>
                <c:pt idx="6713">
                  <c:v>-0.22906130314868861</c:v>
                </c:pt>
                <c:pt idx="6714">
                  <c:v>-0.23921151425752543</c:v>
                </c:pt>
                <c:pt idx="6715">
                  <c:v>-0.24858633480616243</c:v>
                </c:pt>
                <c:pt idx="6716">
                  <c:v>-0.25715537684533146</c:v>
                </c:pt>
                <c:pt idx="6717">
                  <c:v>-0.26489086431112596</c:v>
                </c:pt>
                <c:pt idx="6718">
                  <c:v>-0.27176772305951996</c:v>
                </c:pt>
                <c:pt idx="6719">
                  <c:v>-0.27776366214281117</c:v>
                </c:pt>
                <c:pt idx="6720">
                  <c:v>-0.28285924606442259</c:v>
                </c:pt>
                <c:pt idx="6721">
                  <c:v>-0.28703795777798741</c:v>
                </c:pt>
                <c:pt idx="6722">
                  <c:v>-0.29028625222642673</c:v>
                </c:pt>
                <c:pt idx="6723">
                  <c:v>-0.29259360024745912</c:v>
                </c:pt>
                <c:pt idx="6724">
                  <c:v>-0.29395252270330063</c:v>
                </c:pt>
                <c:pt idx="6725">
                  <c:v>-0.29435861472386149</c:v>
                </c:pt>
                <c:pt idx="6726">
                  <c:v>-0.29381055998488315</c:v>
                </c:pt>
                <c:pt idx="6727">
                  <c:v>-0.29231013497472658</c:v>
                </c:pt>
                <c:pt idx="6728">
                  <c:v>-0.28986220323599116</c:v>
                </c:pt>
                <c:pt idx="6729">
                  <c:v>-0.28647469960060579</c:v>
                </c:pt>
                <c:pt idx="6730">
                  <c:v>-0.28215860446953567</c:v>
                </c:pt>
                <c:pt idx="6731">
                  <c:v>-0.27692790822042618</c:v>
                </c:pt>
                <c:pt idx="6732">
                  <c:v>-0.27079956585859577</c:v>
                </c:pt>
                <c:pt idx="6733">
                  <c:v>-0.263793442058322</c:v>
                </c:pt>
                <c:pt idx="6734">
                  <c:v>-0.25593224677266307</c:v>
                </c:pt>
                <c:pt idx="6735">
                  <c:v>-0.24724146162041782</c:v>
                </c:pt>
                <c:pt idx="6736">
                  <c:v>-0.23774925728887394</c:v>
                </c:pt>
                <c:pt idx="6737">
                  <c:v>-0.2274864022201738</c:v>
                </c:pt>
                <c:pt idx="6738">
                  <c:v>-0.2164861628771203</c:v>
                </c:pt>
                <c:pt idx="6739">
                  <c:v>-0.20478419591184416</c:v>
                </c:pt>
                <c:pt idx="6740">
                  <c:v>-0.1924184325867403</c:v>
                </c:pt>
                <c:pt idx="6741">
                  <c:v>-0.17942895582250146</c:v>
                </c:pt>
                <c:pt idx="6742">
                  <c:v>-0.16585787027157148</c:v>
                </c:pt>
                <c:pt idx="6743">
                  <c:v>-0.15174916583825823</c:v>
                </c:pt>
                <c:pt idx="6744">
                  <c:v>-0.13714857508803419</c:v>
                </c:pt>
                <c:pt idx="6745">
                  <c:v>-0.12210342500796501</c:v>
                </c:pt>
                <c:pt idx="6746">
                  <c:v>-0.10666248359899315</c:v>
                </c:pt>
                <c:pt idx="6747">
                  <c:v>-9.0875801797166048E-2</c:v>
                </c:pt>
                <c:pt idx="6748">
                  <c:v>-7.479455123645716E-2</c:v>
                </c:pt>
                <c:pt idx="6749">
                  <c:v>-5.8470858378771015E-2</c:v>
                </c:pt>
                <c:pt idx="6750">
                  <c:v>-4.1957635548922421E-2</c:v>
                </c:pt>
                <c:pt idx="6751">
                  <c:v>-2.530840942243336E-2</c:v>
                </c:pt>
                <c:pt idx="6752">
                  <c:v>-8.5771475217843295E-3</c:v>
                </c:pt>
                <c:pt idx="6753">
                  <c:v>8.18191671621692E-3</c:v>
                </c:pt>
                <c:pt idx="6754">
                  <c:v>2.4914459735112672E-2</c:v>
                </c:pt>
                <c:pt idx="6755">
                  <c:v>4.156624394542302E-2</c:v>
                </c:pt>
                <c:pt idx="6756">
                  <c:v>5.8083293532767394E-2</c:v>
                </c:pt>
                <c:pt idx="6757">
                  <c:v>7.4412069417455526E-2</c:v>
                </c:pt>
                <c:pt idx="6758">
                  <c:v>9.0499642798279642E-2</c:v>
                </c:pt>
                <c:pt idx="6759">
                  <c:v>0.10629386671828868</c:v>
                </c:pt>
                <c:pt idx="6760">
                  <c:v>0.12174354509616077</c:v>
                </c:pt>
                <c:pt idx="6761">
                  <c:v>0.13679859867545918</c:v>
                </c:pt>
                <c:pt idx="6762">
                  <c:v>0.15141022735361021</c:v>
                </c:pt>
                <c:pt idx="6763">
                  <c:v>0.16553106836471682</c:v>
                </c:pt>
                <c:pt idx="6764">
                  <c:v>0.17911534980331922</c:v>
                </c:pt>
                <c:pt idx="6765">
                  <c:v>0.19211903899134644</c:v>
                </c:pt>
                <c:pt idx="6766">
                  <c:v>0.20449998520760257</c:v>
                </c:pt>
                <c:pt idx="6767">
                  <c:v>0.21621805631691407</c:v>
                </c:pt>
                <c:pt idx="6768">
                  <c:v>0.22723526885621623</c:v>
                </c:pt>
                <c:pt idx="6769">
                  <c:v>0.23751591115572507</c:v>
                </c:pt>
                <c:pt idx="6770">
                  <c:v>0.24702665909632851</c:v>
                </c:pt>
                <c:pt idx="6771">
                  <c:v>0.255736684127854</c:v>
                </c:pt>
                <c:pt idx="6772">
                  <c:v>0.2636177531980089</c:v>
                </c:pt>
                <c:pt idx="6773">
                  <c:v>0.2706443202682578</c:v>
                </c:pt>
                <c:pt idx="6774">
                  <c:v>0.27679360911984197</c:v>
                </c:pt>
                <c:pt idx="6775">
                  <c:v>0.28204568718162504</c:v>
                </c:pt>
                <c:pt idx="6776">
                  <c:v>0.28638353014035517</c:v>
                </c:pt>
                <c:pt idx="6777">
                  <c:v>0.28979307712403363</c:v>
                </c:pt>
                <c:pt idx="6778">
                  <c:v>0.29226327627944054</c:v>
                </c:pt>
                <c:pt idx="6779">
                  <c:v>0.29378612059606957</c:v>
                </c:pt>
                <c:pt idx="6780">
                  <c:v>0.29435667386041348</c:v>
                </c:pt>
                <c:pt idx="6781">
                  <c:v>0.29397308665641703</c:v>
                </c:pt>
                <c:pt idx="6782">
                  <c:v>0.2926366023602518</c:v>
                </c:pt>
                <c:pt idx="6783">
                  <c:v>0.29035155310998534</c:v>
                </c:pt>
                <c:pt idx="6784">
                  <c:v>0.28712534576320409</c:v>
                </c:pt>
                <c:pt idx="6785">
                  <c:v>0.28296843788809084</c:v>
                </c:pt>
                <c:pt idx="6786">
                  <c:v>0.27789430386582936</c:v>
                </c:pt>
                <c:pt idx="6787">
                  <c:v>0.27191939121415037</c:v>
                </c:pt>
                <c:pt idx="6788">
                  <c:v>0.26506306727364481</c:v>
                </c:pt>
                <c:pt idx="6789">
                  <c:v>0.25734755642959972</c:v>
                </c:pt>
                <c:pt idx="6790">
                  <c:v>0.24879786807295423</c:v>
                </c:pt>
                <c:pt idx="6791">
                  <c:v>0.23944171553376012</c:v>
                </c:pt>
                <c:pt idx="6792">
                  <c:v>0.22930942624996212</c:v>
                </c:pt>
                <c:pt idx="6793">
                  <c:v>0.21843384346278344</c:v>
                </c:pt>
                <c:pt idx="6794">
                  <c:v>0.20685021975718482</c:v>
                </c:pt>
                <c:pt idx="6795">
                  <c:v>0.19459610279263093</c:v>
                </c:pt>
                <c:pt idx="6796">
                  <c:v>0.18171121359443132</c:v>
                </c:pt>
                <c:pt idx="6797">
                  <c:v>0.16823731780036272</c:v>
                </c:pt>
                <c:pt idx="6798">
                  <c:v>0.15421809027968805</c:v>
                </c:pt>
                <c:pt idx="6799">
                  <c:v>0.13969897356349961</c:v>
                </c:pt>
                <c:pt idx="6800">
                  <c:v>0.12472703054541498</c:v>
                </c:pt>
                <c:pt idx="6801">
                  <c:v>0.10935079192982049</c:v>
                </c:pt>
                <c:pt idx="6802">
                  <c:v>9.362009892237412E-2</c:v>
                </c:pt>
                <c:pt idx="6803">
                  <c:v>7.7585941672500297E-2</c:v>
                </c:pt>
                <c:pt idx="6804">
                  <c:v>6.1300293991805775E-2</c:v>
                </c:pt>
                <c:pt idx="6805">
                  <c:v>4.4815944883870418E-2</c:v>
                </c:pt>
                <c:pt idx="6806">
                  <c:v>2.8186327431634694E-2</c:v>
                </c:pt>
                <c:pt idx="6807">
                  <c:v>1.1465345597189673E-2</c:v>
                </c:pt>
                <c:pt idx="6808">
                  <c:v>-5.2928005049253397E-3</c:v>
                </c:pt>
                <c:pt idx="6809">
                  <c:v>-2.2033790294287911E-2</c:v>
                </c:pt>
                <c:pt idx="6810">
                  <c:v>-3.8703358801740737E-2</c:v>
                </c:pt>
                <c:pt idx="6811">
                  <c:v>-5.5247472566112101E-2</c:v>
                </c:pt>
                <c:pt idx="6812">
                  <c:v>-7.1612504780667219E-2</c:v>
                </c:pt>
                <c:pt idx="6813">
                  <c:v>-8.7745409121410045E-2</c:v>
                </c:pt>
                <c:pt idx="6814">
                  <c:v>-0.10359389169363675</c:v>
                </c:pt>
                <c:pt idx="6815">
                  <c:v>-0.11910658053968069</c:v>
                </c:pt>
                <c:pt idx="6816">
                  <c:v>-0.13423319215824533</c:v>
                </c:pt>
                <c:pt idx="6817">
                  <c:v>-0.14892469449543005</c:v>
                </c:pt>
                <c:pt idx="6818">
                  <c:v>-0.1631334658794146</c:v>
                </c:pt>
                <c:pt idx="6819">
                  <c:v>-0.17681344938337965</c:v>
                </c:pt>
                <c:pt idx="6820">
                  <c:v>-0.18992030211647729</c:v>
                </c:pt>
                <c:pt idx="6821">
                  <c:v>-0.20241153895871572</c:v>
                </c:pt>
                <c:pt idx="6822">
                  <c:v>-0.21424667027411057</c:v>
                </c:pt>
                <c:pt idx="6823">
                  <c:v>-0.22538733315557663</c:v>
                </c:pt>
                <c:pt idx="6824">
                  <c:v>-0.23579741577604538</c:v>
                </c:pt>
                <c:pt idx="6825">
                  <c:v>-0.24544317444295263</c:v>
                </c:pt>
                <c:pt idx="6826">
                  <c:v>-0.25429334297648415</c:v>
                </c:pt>
                <c:pt idx="6827">
                  <c:v>-0.26231923405715935</c:v>
                </c:pt>
                <c:pt idx="6828">
                  <c:v>-0.2694948322140977</c:v>
                </c:pt>
                <c:pt idx="6829">
                  <c:v>-0.27579687815272302</c:v>
                </c:pt>
                <c:pt idx="6830">
                  <c:v>-0.28120494414846275</c:v>
                </c:pt>
                <c:pt idx="6831">
                  <c:v>-0.28570150026202157</c:v>
                </c:pt>
                <c:pt idx="6832">
                  <c:v>-0.28927197116171133</c:v>
                </c:pt>
                <c:pt idx="6833">
                  <c:v>-0.29190478336855363</c:v>
                </c:pt>
                <c:pt idx="6834">
                  <c:v>-0.29359140277106538</c:v>
                </c:pt>
                <c:pt idx="6835">
                  <c:v>-0.29432636228808129</c:v>
                </c:pt>
                <c:pt idx="6836">
                  <c:v>-0.29410727958999971</c:v>
                </c:pt>
                <c:pt idx="6837">
                  <c:v>-0.29293486482096404</c:v>
                </c:pt>
                <c:pt idx="6838">
                  <c:v>-0.29081291829697214</c:v>
                </c:pt>
                <c:pt idx="6839">
                  <c:v>-0.28774831818736751</c:v>
                </c:pt>
                <c:pt idx="6840">
                  <c:v>-0.28375099821964761</c:v>
                </c:pt>
                <c:pt idx="6841">
                  <c:v>-0.27883391547983227</c:v>
                </c:pt>
                <c:pt idx="6842">
                  <c:v>-0.27301300841282838</c:v>
                </c:pt>
                <c:pt idx="6843">
                  <c:v>-0.26630714515885628</c:v>
                </c:pt>
                <c:pt idx="6844">
                  <c:v>-0.25873806239341884</c:v>
                </c:pt>
                <c:pt idx="6845">
                  <c:v>-0.25033029486914077</c:v>
                </c:pt>
                <c:pt idx="6846">
                  <c:v>-0.24111109588773288</c:v>
                </c:pt>
                <c:pt idx="6847">
                  <c:v>-0.23111034895997662</c:v>
                </c:pt>
                <c:pt idx="6848">
                  <c:v>-0.22036047093997757</c:v>
                </c:pt>
                <c:pt idx="6849">
                  <c:v>-0.20889630694783076</c:v>
                </c:pt>
                <c:pt idx="6850">
                  <c:v>-0.19675501742111287</c:v>
                </c:pt>
                <c:pt idx="6851">
                  <c:v>-0.18397595766139133</c:v>
                </c:pt>
                <c:pt idx="6852">
                  <c:v>-0.17060055026631837</c:v>
                </c:pt>
                <c:pt idx="6853">
                  <c:v>-0.15667215086058159</c:v>
                </c:pt>
                <c:pt idx="6854">
                  <c:v>-0.1422359075611313</c:v>
                </c:pt>
                <c:pt idx="6855">
                  <c:v>-0.12733861463206111</c:v>
                </c:pt>
                <c:pt idx="6856">
                  <c:v>-0.11202856080374059</c:v>
                </c:pt>
                <c:pt idx="6857">
                  <c:v>-9.6355372747592399E-2</c:v>
                </c:pt>
                <c:pt idx="6858">
                  <c:v>-8.036985421400196E-2</c:v>
                </c:pt>
                <c:pt idx="6859">
                  <c:v>-6.4123821354934968E-2</c:v>
                </c:pt>
                <c:pt idx="6860">
                  <c:v>-4.7669934764756589E-2</c:v>
                </c:pt>
                <c:pt idx="6861">
                  <c:v>-3.1061528783932715E-2</c:v>
                </c:pt>
                <c:pt idx="6862">
                  <c:v>-1.4352438618723026E-2</c:v>
                </c:pt>
                <c:pt idx="6863">
                  <c:v>2.4031741624882291E-3</c:v>
                </c:pt>
                <c:pt idx="6864">
                  <c:v>1.9150997190894681E-2</c:v>
                </c:pt>
                <c:pt idx="6865">
                  <c:v>3.583674334778212E-2</c:v>
                </c:pt>
                <c:pt idx="6866">
                  <c:v>5.2406326733045461E-2</c:v>
                </c:pt>
                <c:pt idx="6867">
                  <c:v>6.8806037981634149E-2</c:v>
                </c:pt>
                <c:pt idx="6868">
                  <c:v>8.4982718359380913E-2</c:v>
                </c:pt>
                <c:pt idx="6869">
                  <c:v>0.10088393207408884</c:v>
                </c:pt>
                <c:pt idx="6870">
                  <c:v>0.11645813624308175</c:v>
                </c:pt>
                <c:pt idx="6871">
                  <c:v>0.13165484796658583</c:v>
                </c:pt>
                <c:pt idx="6872">
                  <c:v>0.14642480796523083</c:v>
                </c:pt>
                <c:pt idx="6873">
                  <c:v>0.16072014025112019</c:v>
                </c:pt>
                <c:pt idx="6874">
                  <c:v>0.17449450731519234</c:v>
                </c:pt>
                <c:pt idx="6875">
                  <c:v>0.18770326032760062</c:v>
                </c:pt>
                <c:pt idx="6876">
                  <c:v>0.20030358386441591</c:v>
                </c:pt>
                <c:pt idx="6877">
                  <c:v>0.21225463469131653</c:v>
                </c:pt>
                <c:pt idx="6878">
                  <c:v>0.22351767415465887</c:v>
                </c:pt>
                <c:pt idx="6879">
                  <c:v>0.23405619375065762</c:v>
                </c:pt>
                <c:pt idx="6880">
                  <c:v>0.24383603346556307</c:v>
                </c:pt>
                <c:pt idx="6881">
                  <c:v>0.25282549250345482</c:v>
                </c:pt>
                <c:pt idx="6882">
                  <c:v>0.26099543204255471</c:v>
                </c:pt>
                <c:pt idx="6883">
                  <c:v>0.26831936968709735</c:v>
                </c:pt>
                <c:pt idx="6884">
                  <c:v>0.27477356530846542</c:v>
                </c:pt>
                <c:pt idx="6885">
                  <c:v>0.28033709799749917</c:v>
                </c:pt>
                <c:pt idx="6886">
                  <c:v>0.28499193387844951</c:v>
                </c:pt>
                <c:pt idx="6887">
                  <c:v>0.28872298456473083</c:v>
                </c:pt>
                <c:pt idx="6888">
                  <c:v>0.29151815606709364</c:v>
                </c:pt>
                <c:pt idx="6889">
                  <c:v>0.29336838799559734</c:v>
                </c:pt>
                <c:pt idx="6890">
                  <c:v>0.29426768292835725</c:v>
                </c:pt>
                <c:pt idx="6891">
                  <c:v>0.2942131258518364</c:v>
                </c:pt>
                <c:pt idx="6892">
                  <c:v>0.29320489360970647</c:v>
                </c:pt>
                <c:pt idx="6893">
                  <c:v>0.29124625432961171</c:v>
                </c:pt>
                <c:pt idx="6894">
                  <c:v>0.28834355682972446</c:v>
                </c:pt>
                <c:pt idx="6895">
                  <c:v>0.28450621003940813</c:v>
                </c:pt>
                <c:pt idx="6896">
                  <c:v>0.27974665250071185</c:v>
                </c:pt>
                <c:pt idx="6897">
                  <c:v>0.27408031204952155</c:v>
                </c:pt>
                <c:pt idx="6898">
                  <c:v>0.2675255558071335</c:v>
                </c:pt>
                <c:pt idx="6899">
                  <c:v>0.26010363064426151</c:v>
                </c:pt>
                <c:pt idx="6900">
                  <c:v>0.25183859431048433</c:v>
                </c:pt>
                <c:pt idx="6901">
                  <c:v>0.2427572374524585</c:v>
                </c:pt>
                <c:pt idx="6902">
                  <c:v>0.23288899677352792</c:v>
                </c:pt>
                <c:pt idx="6903">
                  <c:v>0.22226585961633649</c:v>
                </c:pt>
                <c:pt idx="6904">
                  <c:v>0.21092226027762792</c:v>
                </c:pt>
                <c:pt idx="6905">
                  <c:v>0.19889496839148854</c:v>
                </c:pt>
                <c:pt idx="6906">
                  <c:v>0.18622296974263464</c:v>
                </c:pt>
                <c:pt idx="6907">
                  <c:v>0.17294733989616087</c:v>
                </c:pt>
                <c:pt idx="6908">
                  <c:v>0.15911111105350073</c:v>
                </c:pt>
                <c:pt idx="6909">
                  <c:v>0.14475913256593578</c:v>
                </c:pt>
                <c:pt idx="6910">
                  <c:v>0.12993792555799349</c:v>
                </c:pt>
                <c:pt idx="6911">
                  <c:v>0.11469553213180042</c:v>
                </c:pt>
                <c:pt idx="6912">
                  <c:v>9.9081359641420799E-2</c:v>
                </c:pt>
                <c:pt idx="6913">
                  <c:v>8.3146020541677162E-2</c:v>
                </c:pt>
                <c:pt idx="6914">
                  <c:v>6.6941168330698242E-2</c:v>
                </c:pt>
                <c:pt idx="6915">
                  <c:v>5.0519330118129119E-2</c:v>
                </c:pt>
                <c:pt idx="6916">
                  <c:v>3.3933736361436803E-2</c:v>
                </c:pt>
                <c:pt idx="6917">
                  <c:v>1.7238148322349944E-2</c:v>
                </c:pt>
                <c:pt idx="6918">
                  <c:v>4.8668380287649534E-4</c:v>
                </c:pt>
                <c:pt idx="6919">
                  <c:v>-1.6266358274549083E-2</c:v>
                </c:pt>
                <c:pt idx="6920">
                  <c:v>-3.2966673873911043E-2</c:v>
                </c:pt>
                <c:pt idx="6921">
                  <c:v>-4.9560129869132677E-2</c:v>
                </c:pt>
                <c:pt idx="6922">
                  <c:v>-6.5992939513435114E-2</c:v>
                </c:pt>
                <c:pt idx="6923">
                  <c:v>-8.2211836786078019E-2</c:v>
                </c:pt>
                <c:pt idx="6924">
                  <c:v>-9.816424905119342E-2</c:v>
                </c:pt>
                <c:pt idx="6925">
                  <c:v>-0.11379846746890691</c:v>
                </c:pt>
                <c:pt idx="6926">
                  <c:v>-0.12906381460667524</c:v>
                </c:pt>
                <c:pt idx="6927">
                  <c:v>-0.14391080870727949</c:v>
                </c:pt>
                <c:pt idx="6928">
                  <c:v>-0.1582913240811944</c:v>
                </c:pt>
                <c:pt idx="6929">
                  <c:v>-0.17215874710319343</c:v>
                </c:pt>
                <c:pt idx="6930">
                  <c:v>-0.18546812730781848</c:v>
                </c:pt>
                <c:pt idx="6931">
                  <c:v>-0.19817632309380254</c:v>
                </c:pt>
                <c:pt idx="6932">
                  <c:v>-0.21024214156504448</c:v>
                </c:pt>
                <c:pt idx="6933">
                  <c:v>-0.22162647205509986</c:v>
                </c:pt>
                <c:pt idx="6934">
                  <c:v>-0.23229241290216457</c:v>
                </c:pt>
                <c:pt idx="6935">
                  <c:v>-0.24220539106376135</c:v>
                </c:pt>
                <c:pt idx="6936">
                  <c:v>-0.2513332741832327</c:v>
                </c:pt>
                <c:pt idx="6937">
                  <c:v>-0.25964647474498842</c:v>
                </c:pt>
                <c:pt idx="6938">
                  <c:v>-0.26711804598078148</c:v>
                </c:pt>
                <c:pt idx="6939">
                  <c:v>-0.27372376921607916</c:v>
                </c:pt>
                <c:pt idx="6940">
                  <c:v>-0.27944223237355775</c:v>
                </c:pt>
                <c:pt idx="6941">
                  <c:v>-0.2842548993791239</c:v>
                </c:pt>
                <c:pt idx="6942">
                  <c:v>-0.28814617024556616</c:v>
                </c:pt>
                <c:pt idx="6943">
                  <c:v>-0.2911034316390001</c:v>
                </c:pt>
                <c:pt idx="6944">
                  <c:v>-0.29311709776429362</c:v>
                </c:pt>
                <c:pt idx="6945">
                  <c:v>-0.29418064143688022</c:v>
                </c:pt>
                <c:pt idx="6946">
                  <c:v>-0.29429061524024547</c:v>
                </c:pt>
                <c:pt idx="6947">
                  <c:v>-0.29344666270054121</c:v>
                </c:pt>
                <c:pt idx="6948">
                  <c:v>-0.29165151944207518</c:v>
                </c:pt>
                <c:pt idx="6949">
                  <c:v>-0.28891100431993183</c:v>
                </c:pt>
                <c:pt idx="6950">
                  <c:v>-0.28523400055849413</c:v>
                </c:pt>
                <c:pt idx="6951">
                  <c:v>-0.28063242695697427</c:v>
                </c:pt>
                <c:pt idx="6952">
                  <c:v>-0.27512119925528383</c:v>
                </c:pt>
                <c:pt idx="6953">
                  <c:v>-0.2687181817855363</c:v>
                </c:pt>
                <c:pt idx="6954">
                  <c:v>-0.26144412956580976</c:v>
                </c:pt>
                <c:pt idx="6955">
                  <c:v>-0.25332262102394537</c:v>
                </c:pt>
                <c:pt idx="6956">
                  <c:v>-0.2443799815693771</c:v>
                </c:pt>
                <c:pt idx="6957">
                  <c:v>-0.23464519826085836</c:v>
                </c:pt>
                <c:pt idx="6958">
                  <c:v>-0.22414982584653384</c:v>
                </c:pt>
                <c:pt idx="6959">
                  <c:v>-0.21292788448097769</c:v>
                </c:pt>
                <c:pt idx="6960">
                  <c:v>-0.20101574945085415</c:v>
                </c:pt>
                <c:pt idx="6961">
                  <c:v>-0.18845203326644716</c:v>
                </c:pt>
                <c:pt idx="6962">
                  <c:v>-0.17527746050142118</c:v>
                </c:pt>
                <c:pt idx="6963">
                  <c:v>-0.16153473578637156</c:v>
                </c:pt>
                <c:pt idx="6964">
                  <c:v>-0.14726840538426461</c:v>
                </c:pt>
                <c:pt idx="6965">
                  <c:v>-0.13252471279621503</c:v>
                </c:pt>
                <c:pt idx="6966">
                  <c:v>-0.11735144886575249</c:v>
                </c:pt>
                <c:pt idx="6967">
                  <c:v>-0.10179779686760036</c:v>
                </c:pt>
                <c:pt idx="6968">
                  <c:v>-8.5914173082821052E-2</c:v>
                </c:pt>
                <c:pt idx="6969">
                  <c:v>-6.975206337733017E-2</c:v>
                </c:pt>
                <c:pt idx="6970">
                  <c:v>-5.3363856313316742E-2</c:v>
                </c:pt>
                <c:pt idx="6971">
                  <c:v>-3.6802673334785985E-2</c:v>
                </c:pt>
                <c:pt idx="6972">
                  <c:v>-2.0122196577363031E-2</c:v>
                </c:pt>
                <c:pt idx="6973">
                  <c:v>-3.376494860643342E-3</c:v>
                </c:pt>
                <c:pt idx="6974">
                  <c:v>1.338015157272039E-2</c:v>
                </c:pt>
                <c:pt idx="6975">
                  <c:v>3.0093427003413647E-2</c:v>
                </c:pt>
                <c:pt idx="6976">
                  <c:v>4.6709156296751417E-2</c:v>
                </c:pt>
                <c:pt idx="6977">
                  <c:v>6.3173480508371752E-2</c:v>
                </c:pt>
                <c:pt idx="6978">
                  <c:v>7.9433031464850659E-2</c:v>
                </c:pt>
                <c:pt idx="6979">
                  <c:v>9.5435104753660849E-2</c:v>
                </c:pt>
                <c:pt idx="6980">
                  <c:v>0.11112783056158364</c:v>
                </c:pt>
                <c:pt idx="6981">
                  <c:v>0.12646034180767166</c:v>
                </c:pt>
                <c:pt idx="6982">
                  <c:v>0.14138293902607166</c:v>
                </c:pt>
                <c:pt idx="6983">
                  <c:v>0.15584725146399495</c:v>
                </c:pt>
                <c:pt idx="6984">
                  <c:v>0.16980639387282714</c:v>
                </c:pt>
                <c:pt idx="6985">
                  <c:v>0.18321511848391647</c:v>
                </c:pt>
                <c:pt idx="6986">
                  <c:v>0.1960299616766962</c:v>
                </c:pt>
                <c:pt idx="6987">
                  <c:v>0.20820938486358215</c:v>
                </c:pt>
                <c:pt idx="6988">
                  <c:v>0.21971390913487229</c:v>
                </c:pt>
                <c:pt idx="6989">
                  <c:v>0.23050624322744595</c:v>
                </c:pt>
                <c:pt idx="6990">
                  <c:v>0.24055140440225611</c:v>
                </c:pt>
                <c:pt idx="6991">
                  <c:v>0.24981683183893366</c:v>
                </c:pt>
                <c:pt idx="6992">
                  <c:v>0.2582724921797806</c:v>
                </c:pt>
                <c:pt idx="6993">
                  <c:v>0.26589097688122937</c:v>
                </c:pt>
                <c:pt idx="6994">
                  <c:v>0.27264759105710246</c:v>
                </c:pt>
                <c:pt idx="6995">
                  <c:v>0.2785204335256396</c:v>
                </c:pt>
                <c:pt idx="6996">
                  <c:v>0.28349046780096832</c:v>
                </c:pt>
                <c:pt idx="6997">
                  <c:v>0.28754158379878175</c:v>
                </c:pt>
                <c:pt idx="6998">
                  <c:v>0.29066065005627867</c:v>
                </c:pt>
                <c:pt idx="6999">
                  <c:v>0.29283755629703151</c:v>
                </c:pt>
                <c:pt idx="7000">
                  <c:v>0.29406524620289032</c:v>
                </c:pt>
                <c:pt idx="7001">
                  <c:v>0.29433974028663751</c:v>
                </c:pt>
                <c:pt idx="7002">
                  <c:v>0.29366014879126273</c:v>
                </c:pt>
                <c:pt idx="7003">
                  <c:v>0.29202867457406556</c:v>
                </c:pt>
                <c:pt idx="7004">
                  <c:v>0.28945060596621963</c:v>
                </c:pt>
                <c:pt idx="7005">
                  <c:v>0.28593429963093614</c:v>
                </c:pt>
                <c:pt idx="7006">
                  <c:v>0.28149115347582898</c:v>
                </c:pt>
                <c:pt idx="7007">
                  <c:v>0.27613556970723996</c:v>
                </c:pt>
                <c:pt idx="7008">
                  <c:v>0.26988490814628358</c:v>
                </c:pt>
                <c:pt idx="7009">
                  <c:v>0.26275942995800311</c:v>
                </c:pt>
                <c:pt idx="7010">
                  <c:v>0.25478223197593214</c:v>
                </c:pt>
                <c:pt idx="7011">
                  <c:v>0.24597917183503312</c:v>
                </c:pt>
                <c:pt idx="7012">
                  <c:v>0.23637878415560293</c:v>
                </c:pt>
                <c:pt idx="7013">
                  <c:v>0.22601218804997239</c:v>
                </c:pt>
                <c:pt idx="7014">
                  <c:v>0.21491298625164493</c:v>
                </c:pt>
                <c:pt idx="7015">
                  <c:v>0.20311715619390469</c:v>
                </c:pt>
                <c:pt idx="7016">
                  <c:v>0.19066293339107285</c:v>
                </c:pt>
                <c:pt idx="7017">
                  <c:v>0.17759068750021231</c:v>
                </c:pt>
                <c:pt idx="7018">
                  <c:v>0.16394279146519791</c:v>
                </c:pt>
                <c:pt idx="7019">
                  <c:v>0.14976348416716628</c:v>
                </c:pt>
                <c:pt idx="7020">
                  <c:v>0.13509872702677286</c:v>
                </c:pt>
                <c:pt idx="7021">
                  <c:v>0.1199960550228141</c:v>
                </c:pt>
                <c:pt idx="7022">
                  <c:v>0.10450442261024155</c:v>
                </c:pt>
                <c:pt idx="7023">
                  <c:v>8.867404503716228E-2</c:v>
                </c:pt>
                <c:pt idx="7024">
                  <c:v>7.2556235574915723E-2</c:v>
                </c:pt>
                <c:pt idx="7025">
                  <c:v>5.6203239188964325E-2</c:v>
                </c:pt>
                <c:pt idx="7026">
                  <c:v>3.9668063189896748E-2</c:v>
                </c:pt>
                <c:pt idx="7027">
                  <c:v>2.3004305413172086E-2</c:v>
                </c:pt>
                <c:pt idx="7028">
                  <c:v>6.2659804848078709E-3</c:v>
                </c:pt>
                <c:pt idx="7029">
                  <c:v>-1.0492655264034419E-2</c:v>
                </c:pt>
                <c:pt idx="7030">
                  <c:v>-2.7217279665770252E-2</c:v>
                </c:pt>
                <c:pt idx="7031">
                  <c:v>-4.3853680798668436E-2</c:v>
                </c:pt>
                <c:pt idx="7032">
                  <c:v>-6.0347932711771232E-2</c:v>
                </c:pt>
                <c:pt idx="7033">
                  <c:v>-7.6646570222707155E-2</c:v>
                </c:pt>
                <c:pt idx="7034">
                  <c:v>-9.2696762222114676E-2</c:v>
                </c:pt>
                <c:pt idx="7035">
                  <c:v>-0.10844648292265556</c:v>
                </c:pt>
                <c:pt idx="7036">
                  <c:v>-0.12384468049771713</c:v>
                </c:pt>
                <c:pt idx="7037">
                  <c:v>-0.13884144256291933</c:v>
                </c:pt>
                <c:pt idx="7038">
                  <c:v>-0.15338815796432759</c:v>
                </c:pt>
                <c:pt idx="7039">
                  <c:v>-0.16743767434879375</c:v>
                </c:pt>
                <c:pt idx="7040">
                  <c:v>-0.18094445100554821</c:v>
                </c:pt>
                <c:pt idx="7041">
                  <c:v>-0.1938647064838902</c:v>
                </c:pt>
                <c:pt idx="7042">
                  <c:v>-0.20615656050825121</c:v>
                </c:pt>
                <c:pt idx="7043">
                  <c:v>-0.21778016973078199</c:v>
                </c:pt>
                <c:pt idx="7044">
                  <c:v>-0.22869785688123193</c:v>
                </c:pt>
                <c:pt idx="7045">
                  <c:v>-0.23887423289572426</c:v>
                </c:pt>
                <c:pt idx="7046">
                  <c:v>-0.2482763116284272</c:v>
                </c:pt>
                <c:pt idx="7047">
                  <c:v>-0.25687361677421455</c:v>
                </c:pt>
                <c:pt idx="7048">
                  <c:v>-0.26463828065592215</c:v>
                </c:pt>
                <c:pt idx="7049">
                  <c:v>-0.27154513455582613</c:v>
                </c:pt>
                <c:pt idx="7050">
                  <c:v>-0.27757179029864132</c:v>
                </c:pt>
                <c:pt idx="7051">
                  <c:v>-0.28269871282148046</c:v>
                </c:pt>
                <c:pt idx="7052">
                  <c:v>-0.28690928349567779</c:v>
                </c:pt>
                <c:pt idx="7053">
                  <c:v>-0.29018985399513997</c:v>
                </c:pt>
                <c:pt idx="7054">
                  <c:v>-0.29252979053659611</c:v>
                </c:pt>
                <c:pt idx="7055">
                  <c:v>-0.29392150834842123</c:v>
                </c:pt>
                <c:pt idx="7056">
                  <c:v>-0.29436049625623845</c:v>
                </c:pt>
                <c:pt idx="7057">
                  <c:v>-0.29384533130563595</c:v>
                </c:pt>
                <c:pt idx="7058">
                  <c:v>-0.29237768337459052</c:v>
                </c:pt>
                <c:pt idx="7059">
                  <c:v>-0.28996230976065807</c:v>
                </c:pt>
                <c:pt idx="7060">
                  <c:v>-0.28660703976045199</c:v>
                </c:pt>
                <c:pt idx="7061">
                  <c:v>-0.28232274929143669</c:v>
                </c:pt>
                <c:pt idx="7062">
                  <c:v>-0.27712332563824887</c:v>
                </c:pt>
                <c:pt idx="7063">
                  <c:v>-0.27102562243786033</c:v>
                </c:pt>
                <c:pt idx="7064">
                  <c:v>-0.26404940504944419</c:v>
                </c:pt>
                <c:pt idx="7065">
                  <c:v>-0.25621728648612008</c:v>
                </c:pt>
                <c:pt idx="7066">
                  <c:v>-0.24755465411614036</c:v>
                </c:pt>
                <c:pt idx="7067">
                  <c:v>-0.238089587371145</c:v>
                </c:pt>
                <c:pt idx="7068">
                  <c:v>-0.22785276672832835</c:v>
                </c:pt>
                <c:pt idx="7069">
                  <c:v>-0.21687737426137801</c:v>
                </c:pt>
                <c:pt idx="7070">
                  <c:v>-0.20519898608268455</c:v>
                </c:pt>
                <c:pt idx="7071">
                  <c:v>-0.19285545702534315</c:v>
                </c:pt>
                <c:pt idx="7072">
                  <c:v>-0.17988679793892826</c:v>
                </c:pt>
                <c:pt idx="7073">
                  <c:v>-0.1663350459965614</c:v>
                </c:pt>
                <c:pt idx="7074">
                  <c:v>-0.15224412843375448</c:v>
                </c:pt>
                <c:pt idx="7075">
                  <c:v>-0.13765972016084782</c:v>
                </c:pt>
                <c:pt idx="7076">
                  <c:v>-0.12262909571032429</c:v>
                </c:pt>
                <c:pt idx="7077">
                  <c:v>-0.10720097599912186</c:v>
                </c:pt>
                <c:pt idx="7078">
                  <c:v>-9.1425370402481609E-2</c:v>
                </c:pt>
                <c:pt idx="7079">
                  <c:v>-7.53534146514859E-2</c:v>
                </c:pt>
                <c:pt idx="7080">
                  <c:v>-5.9037205079440588E-2</c:v>
                </c:pt>
                <c:pt idx="7081">
                  <c:v>-4.2529629754514367E-2</c:v>
                </c:pt>
                <c:pt idx="7082">
                  <c:v>-2.5884197046162235E-2</c:v>
                </c:pt>
                <c:pt idx="7083">
                  <c:v>-9.1548621807148872E-3</c:v>
                </c:pt>
                <c:pt idx="7084">
                  <c:v>7.6041476513952714E-3</c:v>
                </c:pt>
                <c:pt idx="7085">
                  <c:v>2.4338509070064136E-2</c:v>
                </c:pt>
                <c:pt idx="7086">
                  <c:v>4.0993978591572035E-2</c:v>
                </c:pt>
                <c:pt idx="7087">
                  <c:v>5.7516568455811115E-2</c:v>
                </c:pt>
                <c:pt idx="7088">
                  <c:v>7.3852721624597661E-2</c:v>
                </c:pt>
                <c:pt idx="7089">
                  <c:v>8.9949485383675837E-2</c:v>
                </c:pt>
                <c:pt idx="7090">
                  <c:v>0.10575468298600454</c:v>
                </c:pt>
                <c:pt idx="7091">
                  <c:v>0.12121708277969283</c:v>
                </c:pt>
                <c:pt idx="7092">
                  <c:v>0.13628656427255595</c:v>
                </c:pt>
                <c:pt idx="7093">
                  <c:v>0.15091428059475645</c:v>
                </c:pt>
                <c:pt idx="7094">
                  <c:v>0.16505281683321121</c:v>
                </c:pt>
                <c:pt idx="7095">
                  <c:v>0.17865634372438438</c:v>
                </c:pt>
                <c:pt idx="7096">
                  <c:v>0.19168076620716162</c:v>
                </c:pt>
                <c:pt idx="7097">
                  <c:v>0.20408386635454775</c:v>
                </c:pt>
                <c:pt idx="7098">
                  <c:v>0.21582544022065753</c:v>
                </c:pt>
                <c:pt idx="7099">
                  <c:v>0.22686742815957273</c:v>
                </c:pt>
                <c:pt idx="7100">
                  <c:v>0.23717403819345631</c:v>
                </c:pt>
                <c:pt idx="7101">
                  <c:v>0.24671186203025747</c:v>
                </c:pt>
                <c:pt idx="7102">
                  <c:v>0.25544998335482139</c:v>
                </c:pt>
                <c:pt idx="7103">
                  <c:v>0.2633600780423147</c:v>
                </c:pt>
                <c:pt idx="7104">
                  <c:v>0.270416505969309</c:v>
                </c:pt>
                <c:pt idx="7105">
                  <c:v>0.27659639412477155</c:v>
                </c:pt>
                <c:pt idx="7106">
                  <c:v>0.28187971075165752</c:v>
                </c:pt>
                <c:pt idx="7107">
                  <c:v>0.28624933027867744</c:v>
                </c:pt>
                <c:pt idx="7108">
                  <c:v>0.28969108883188815</c:v>
                </c:pt>
                <c:pt idx="7109">
                  <c:v>0.29219383014609362</c:v>
                </c:pt>
                <c:pt idx="7110">
                  <c:v>0.29374944172722495</c:v>
                </c:pt>
                <c:pt idx="7111">
                  <c:v>0.29435288114854474</c:v>
                </c:pt>
                <c:pt idx="7112">
                  <c:v>0.29400219239538461</c:v>
                </c:pt>
                <c:pt idx="7113">
                  <c:v>0.29269851220545318</c:v>
                </c:pt>
                <c:pt idx="7114">
                  <c:v>0.29044606638416759</c:v>
                </c:pt>
                <c:pt idx="7115">
                  <c:v>0.28725215610694782</c:v>
                </c:pt>
                <c:pt idx="7116">
                  <c:v>0.2831271342528569</c:v>
                </c:pt>
                <c:pt idx="7117">
                  <c:v>0.27808437184634954</c:v>
                </c:pt>
                <c:pt idx="7118">
                  <c:v>0.27214021471584249</c:v>
                </c:pt>
                <c:pt idx="7119">
                  <c:v>0.26531393050964885</c:v>
                </c:pt>
                <c:pt idx="7120">
                  <c:v>0.25762764624096013</c:v>
                </c:pt>
                <c:pt idx="7121">
                  <c:v>0.24910627656442846</c:v>
                </c:pt>
                <c:pt idx="7122">
                  <c:v>0.23977744301670978</c:v>
                </c:pt>
                <c:pt idx="7123">
                  <c:v>0.22967138448278696</c:v>
                </c:pt>
                <c:pt idx="7124">
                  <c:v>0.21882085917839472</c:v>
                </c:pt>
                <c:pt idx="7125">
                  <c:v>0.207261038466096</c:v>
                </c:pt>
                <c:pt idx="7126">
                  <c:v>0.19502939284926668</c:v>
                </c:pt>
                <c:pt idx="7127">
                  <c:v>0.18216557051365248</c:v>
                </c:pt>
                <c:pt idx="7128">
                  <c:v>0.16871126880997755</c:v>
                </c:pt>
                <c:pt idx="7129">
                  <c:v>0.15471009909437183</c:v>
                </c:pt>
                <c:pt idx="7130">
                  <c:v>0.14020744536457638</c:v>
                </c:pt>
                <c:pt idx="7131">
                  <c:v>0.12525031715037185</c:v>
                </c:pt>
                <c:pt idx="7132">
                  <c:v>0.10988719713481325</c:v>
                </c:pt>
                <c:pt idx="7133">
                  <c:v>9.4167884000313895E-2</c:v>
                </c:pt>
                <c:pt idx="7134">
                  <c:v>7.8143331009131775E-2</c:v>
                </c:pt>
                <c:pt idx="7135">
                  <c:v>6.1865480841198181E-2</c:v>
                </c:pt>
                <c:pt idx="7136">
                  <c:v>4.5387097224897442E-2</c:v>
                </c:pt>
                <c:pt idx="7137">
                  <c:v>2.876159390636715E-2</c:v>
                </c:pt>
                <c:pt idx="7138">
                  <c:v>1.2042861511967234E-2</c:v>
                </c:pt>
                <c:pt idx="7139">
                  <c:v>-4.714907135178633E-3</c:v>
                </c:pt>
                <c:pt idx="7140">
                  <c:v>-2.1457392678197032E-2</c:v>
                </c:pt>
                <c:pt idx="7141">
                  <c:v>-3.8130325299479857E-2</c:v>
                </c:pt>
                <c:pt idx="7142">
                  <c:v>-5.4679660633287892E-2</c:v>
                </c:pt>
                <c:pt idx="7143">
                  <c:v>-7.1051754947465073E-2</c:v>
                </c:pt>
                <c:pt idx="7144">
                  <c:v>-8.719353902661986E-2</c:v>
                </c:pt>
                <c:pt idx="7145">
                  <c:v>-0.10305269019287987</c:v>
                </c:pt>
                <c:pt idx="7146">
                  <c:v>-0.11857780190693573</c:v>
                </c:pt>
                <c:pt idx="7147">
                  <c:v>-0.13371855039946873</c:v>
                </c:pt>
                <c:pt idx="7148">
                  <c:v>-0.14842585779270268</c:v>
                </c:pt>
                <c:pt idx="7149">
                  <c:v>-0.1626520511836245</c:v>
                </c:pt>
                <c:pt idx="7150">
                  <c:v>-0.176351017172967</c:v>
                </c:pt>
                <c:pt idx="7151">
                  <c:v>-0.18947835133923233</c:v>
                </c:pt>
                <c:pt idx="7152">
                  <c:v>-0.20199150217302436</c:v>
                </c:pt>
                <c:pt idx="7153">
                  <c:v>-0.21384990900539755</c:v>
                </c:pt>
                <c:pt idx="7154">
                  <c:v>-0.22501513348299826</c:v>
                </c:pt>
                <c:pt idx="7155">
                  <c:v>-0.23545098416373667</c:v>
                </c:pt>
                <c:pt idx="7156">
                  <c:v>-0.24512363382934219</c:v>
                </c:pt>
                <c:pt idx="7157">
                  <c:v>-0.25400172913435309</c:v>
                </c:pt>
                <c:pt idx="7158">
                  <c:v>-0.26205649223624256</c:v>
                </c:pt>
                <c:pt idx="7159">
                  <c:v>-0.26926181407711025</c:v>
                </c:pt>
                <c:pt idx="7160">
                  <c:v>-0.27559433901474378</c:v>
                </c:pt>
                <c:pt idx="7161">
                  <c:v>-0.28103354052862362</c:v>
                </c:pt>
                <c:pt idx="7162">
                  <c:v>-0.28556178775543761</c:v>
                </c:pt>
                <c:pt idx="7163">
                  <c:v>-0.28916440263855103</c:v>
                </c:pt>
                <c:pt idx="7164">
                  <c:v>-0.29182970750608567</c:v>
                </c:pt>
                <c:pt idx="7165">
                  <c:v>-0.29354906292344124</c:v>
                </c:pt>
                <c:pt idx="7166">
                  <c:v>-0.29431689569751629</c:v>
                </c:pt>
                <c:pt idx="7167">
                  <c:v>-0.29413071694191034</c:v>
                </c:pt>
                <c:pt idx="7168">
                  <c:v>-0.29299113014450312</c:v>
                </c:pt>
                <c:pt idx="7169">
                  <c:v>-0.2909018292112836</c:v>
                </c:pt>
                <c:pt idx="7170">
                  <c:v>-0.2878695864927639</c:v>
                </c:pt>
                <c:pt idx="7171">
                  <c:v>-0.28390423083179278</c:v>
                </c:pt>
                <c:pt idx="7172">
                  <c:v>-0.2790186157039023</c:v>
                </c:pt>
                <c:pt idx="7173">
                  <c:v>-0.27322857755351937</c:v>
                </c:pt>
                <c:pt idx="7174">
                  <c:v>-0.26655288446102138</c:v>
                </c:pt>
                <c:pt idx="7175">
                  <c:v>-0.25901317530704354</c:v>
                </c:pt>
                <c:pt idx="7176">
                  <c:v>-0.25063388963131444</c:v>
                </c:pt>
                <c:pt idx="7177">
                  <c:v>-0.24144218841324766</c:v>
                </c:pt>
                <c:pt idx="7178">
                  <c:v>-0.23146786603118391</c:v>
                </c:pt>
                <c:pt idx="7179">
                  <c:v>-0.22074325368556227</c:v>
                </c:pt>
                <c:pt idx="7180">
                  <c:v>-0.20930311459922676</c:v>
                </c:pt>
                <c:pt idx="7181">
                  <c:v>-0.1971845313343841</c:v>
                </c:pt>
                <c:pt idx="7182">
                  <c:v>-0.1844267855915413</c:v>
                </c:pt>
                <c:pt idx="7183">
                  <c:v>-0.17107123088017334</c:v>
                </c:pt>
                <c:pt idx="7184">
                  <c:v>-0.15716115847361933</c:v>
                </c:pt>
                <c:pt idx="7185">
                  <c:v>-0.14274165708290076</c:v>
                </c:pt>
                <c:pt idx="7186">
                  <c:v>-0.1278594667041634</c:v>
                </c:pt>
                <c:pt idx="7187">
                  <c:v>-0.11256282711371624</c:v>
                </c:pt>
                <c:pt idx="7188">
                  <c:v>-9.6901321501490417E-2</c:v>
                </c:pt>
                <c:pt idx="7189">
                  <c:v>-8.0925715749891811E-2</c:v>
                </c:pt>
                <c:pt idx="7190">
                  <c:v>-6.4687793879165331E-2</c:v>
                </c:pt>
                <c:pt idx="7191">
                  <c:v>-4.8240190192367305E-2</c:v>
                </c:pt>
                <c:pt idx="7192">
                  <c:v>-3.163621866428859E-2</c:v>
                </c:pt>
                <c:pt idx="7193">
                  <c:v>-1.4929700127161718E-2</c:v>
                </c:pt>
                <c:pt idx="7194">
                  <c:v>1.8252121864156918E-3</c:v>
                </c:pt>
                <c:pt idx="7195">
                  <c:v>1.8574208178163382E-2</c:v>
                </c:pt>
                <c:pt idx="7196">
                  <c:v>3.5262996927272978E-2</c:v>
                </c:pt>
                <c:pt idx="7197">
                  <c:v>5.183748267124922E-2</c:v>
                </c:pt>
                <c:pt idx="7198">
                  <c:v>6.8243940154323751E-2</c:v>
                </c:pt>
                <c:pt idx="7199">
                  <c:v>8.4429188774792732E-2</c:v>
                </c:pt>
                <c:pt idx="7200">
                  <c:v>0.10034076496698628</c:v>
                </c:pt>
                <c:pt idx="7201">
                  <c:v>0.11592709225884498</c:v>
                </c:pt>
                <c:pt idx="7202">
                  <c:v>0.13113764845417963</c:v>
                </c:pt>
                <c:pt idx="7203">
                  <c:v>0.14592312939754956</c:v>
                </c:pt>
                <c:pt idx="7204">
                  <c:v>0.1602356087907959</c:v>
                </c:pt>
                <c:pt idx="7205">
                  <c:v>0.17402869354348077</c:v>
                </c:pt>
                <c:pt idx="7206">
                  <c:v>0.18725767415343123</c:v>
                </c:pt>
                <c:pt idx="7207">
                  <c:v>0.19987966963010764</c:v>
                </c:pt>
                <c:pt idx="7208">
                  <c:v>0.21185376649082394</c:v>
                </c:pt>
                <c:pt idx="7209">
                  <c:v>0.22314115137952473</c:v>
                </c:pt>
                <c:pt idx="7210">
                  <c:v>0.23370523687810874</c:v>
                </c:pt>
                <c:pt idx="7211">
                  <c:v>0.24351178010240265</c:v>
                </c:pt>
                <c:pt idx="7212">
                  <c:v>0.25252899369857446</c:v>
                </c:pt>
                <c:pt idx="7213">
                  <c:v>0.26072764888001887</c:v>
                </c:pt>
                <c:pt idx="7214">
                  <c:v>0.26808117017084415</c:v>
                </c:pt>
                <c:pt idx="7215">
                  <c:v>0.27456572154872105</c:v>
                </c:pt>
                <c:pt idx="7216">
                  <c:v>0.28016028370802598</c:v>
                </c:pt>
                <c:pt idx="7217">
                  <c:v>0.28484672219274154</c:v>
                </c:pt>
                <c:pt idx="7218">
                  <c:v>0.28860984617823393</c:v>
                </c:pt>
                <c:pt idx="7219">
                  <c:v>0.29143745771147256</c:v>
                </c:pt>
                <c:pt idx="7220">
                  <c:v>0.29332039124999626</c:v>
                </c:pt>
                <c:pt idx="7221">
                  <c:v>0.29425254337150569</c:v>
                </c:pt>
                <c:pt idx="7222">
                  <c:v>0.29423089255774948</c:v>
                </c:pt>
                <c:pt idx="7223">
                  <c:v>0.2932555089886143</c:v>
                </c:pt>
                <c:pt idx="7224">
                  <c:v>0.29132955431463342</c:v>
                </c:pt>
                <c:pt idx="7225">
                  <c:v>0.28845927140868172</c:v>
                </c:pt>
                <c:pt idx="7226">
                  <c:v>0.28465396413005861</c:v>
                </c:pt>
                <c:pt idx="7227">
                  <c:v>0.27992596716653967</c:v>
                </c:pt>
                <c:pt idx="7228">
                  <c:v>0.2742906060522089</c:v>
                </c:pt>
                <c:pt idx="7229">
                  <c:v>0.2677661474905943</c:v>
                </c:pt>
                <c:pt idx="7230">
                  <c:v>0.26037374014419534</c:v>
                </c:pt>
                <c:pt idx="7231">
                  <c:v>0.25213734608226229</c:v>
                </c:pt>
                <c:pt idx="7232">
                  <c:v>0.24308366310915161</c:v>
                </c:pt>
                <c:pt idx="7233">
                  <c:v>0.23324203822488845</c:v>
                </c:pt>
                <c:pt idx="7234">
                  <c:v>0.22264437249849689</c:v>
                </c:pt>
                <c:pt idx="7235">
                  <c:v>0.21132501766255246</c:v>
                </c:pt>
                <c:pt idx="7236">
                  <c:v>0.19932066476395027</c:v>
                </c:pt>
                <c:pt idx="7237">
                  <c:v>0.18667022523197915</c:v>
                </c:pt>
                <c:pt idx="7238">
                  <c:v>0.1734147047490788</c:v>
                </c:pt>
                <c:pt idx="7239">
                  <c:v>0.15959707033332088</c:v>
                </c:pt>
                <c:pt idx="7240">
                  <c:v>0.14526211106322096</c:v>
                </c:pt>
                <c:pt idx="7241">
                  <c:v>0.13045629289643443</c:v>
                </c:pt>
                <c:pt idx="7242">
                  <c:v>0.11522760805307551</c:v>
                </c:pt>
                <c:pt idx="7243">
                  <c:v>9.9625419451599875E-2</c:v>
                </c:pt>
                <c:pt idx="7244">
                  <c:v>8.3700300701733593E-2</c:v>
                </c:pt>
                <c:pt idx="7245">
                  <c:v>6.7503872172920823E-2</c:v>
                </c:pt>
                <c:pt idx="7246">
                  <c:v>5.1088633669918518E-2</c:v>
                </c:pt>
                <c:pt idx="7247">
                  <c:v>3.4507794257609303E-2</c:v>
                </c:pt>
                <c:pt idx="7248">
                  <c:v>1.7815099786784097E-2</c:v>
                </c:pt>
                <c:pt idx="7249">
                  <c:v>1.0646586801134005E-3</c:v>
                </c:pt>
                <c:pt idx="7250">
                  <c:v>-1.5689233457302904E-2</c:v>
                </c:pt>
                <c:pt idx="7251">
                  <c:v>-3.2392269834027806E-2</c:v>
                </c:pt>
                <c:pt idx="7252">
                  <c:v>-4.8990308504739045E-2</c:v>
                </c:pt>
                <c:pt idx="7253">
                  <c:v>-6.5429547868174981E-2</c:v>
                </c:pt>
                <c:pt idx="7254">
                  <c:v>-8.1656701062025286E-2</c:v>
                </c:pt>
                <c:pt idx="7255">
                  <c:v>-9.7619168689321481E-2</c:v>
                </c:pt>
                <c:pt idx="7256">
                  <c:v>-0.11326520931630282</c:v>
                </c:pt>
                <c:pt idx="7257">
                  <c:v>-0.12854410718940498</c:v>
                </c:pt>
                <c:pt idx="7258">
                  <c:v>-0.14340633662746882</c:v>
                </c:pt>
                <c:pt idx="7259">
                  <c:v>-0.15780372255648659</c:v>
                </c:pt>
                <c:pt idx="7260">
                  <c:v>-0.17168959666628383</c:v>
                </c:pt>
                <c:pt idx="7261">
                  <c:v>-0.18501894868324759</c:v>
                </c:pt>
                <c:pt idx="7262">
                  <c:v>-0.19774857226861353</c:v>
                </c:pt>
                <c:pt idx="7263">
                  <c:v>-0.20983720506928386</c:v>
                </c:pt>
                <c:pt idx="7264">
                  <c:v>-0.22124566246745875</c:v>
                </c:pt>
                <c:pt idx="7265">
                  <c:v>-0.23193696459532945</c:v>
                </c:pt>
                <c:pt idx="7266">
                  <c:v>-0.24187645620326498</c:v>
                </c:pt>
                <c:pt idx="7267">
                  <c:v>-0.25103191899277483</c:v>
                </c:pt>
                <c:pt idx="7268">
                  <c:v>-0.25937367605033212</c:v>
                </c:pt>
                <c:pt idx="7269">
                  <c:v>-0.26687468804342784</c:v>
                </c:pt>
                <c:pt idx="7270">
                  <c:v>-0.27351064086698373</c:v>
                </c:pt>
                <c:pt idx="7271">
                  <c:v>-0.27926002445617981</c:v>
                </c:pt>
                <c:pt idx="7272">
                  <c:v>-0.28410420251009649</c:v>
                </c:pt>
                <c:pt idx="7273">
                  <c:v>-0.28802747290024566</c:v>
                </c:pt>
                <c:pt idx="7274">
                  <c:v>-0.29101711856810131</c:v>
                </c:pt>
                <c:pt idx="7275">
                  <c:v>-0.29306344874674195</c:v>
                </c:pt>
                <c:pt idx="7276">
                  <c:v>-0.29415983037292409</c:v>
                </c:pt>
                <c:pt idx="7277">
                  <c:v>-0.29430270958776877</c:v>
                </c:pt>
                <c:pt idx="7278">
                  <c:v>-0.29349162325640216</c:v>
                </c:pt>
                <c:pt idx="7279">
                  <c:v>-0.29172920046918127</c:v>
                </c:pt>
                <c:pt idx="7280">
                  <c:v>-0.28902115401963813</c:v>
                </c:pt>
                <c:pt idx="7281">
                  <c:v>-0.28537626188679455</c:v>
                </c:pt>
                <c:pt idx="7282">
                  <c:v>-0.28080633878183925</c:v>
                </c:pt>
                <c:pt idx="7283">
                  <c:v>-0.27532619785139395</c:v>
                </c:pt>
                <c:pt idx="7284">
                  <c:v>-0.26895360266156565</c:v>
                </c:pt>
                <c:pt idx="7285">
                  <c:v>-0.26170920961833694</c:v>
                </c:pt>
                <c:pt idx="7286">
                  <c:v>-0.25361650101101013</c:v>
                </c:pt>
                <c:pt idx="7287">
                  <c:v>-0.24470170889566431</c:v>
                </c:pt>
                <c:pt idx="7288">
                  <c:v>-0.2349937300654818</c:v>
                </c:pt>
                <c:pt idx="7289">
                  <c:v>-0.22452403238341048</c:v>
                </c:pt>
                <c:pt idx="7290">
                  <c:v>-0.21332655278083573</c:v>
                </c:pt>
                <c:pt idx="7291">
                  <c:v>-0.20143758725300401</c:v>
                </c:pt>
                <c:pt idx="7292">
                  <c:v>-0.18889567320757134</c:v>
                </c:pt>
                <c:pt idx="7293">
                  <c:v>-0.17574146454780482</c:v>
                </c:pt>
                <c:pt idx="7294">
                  <c:v>-0.16201759989520725</c:v>
                </c:pt>
                <c:pt idx="7295">
                  <c:v>-0.14776856437892189</c:v>
                </c:pt>
                <c:pt idx="7296">
                  <c:v>-0.13304054543967167</c:v>
                </c:pt>
                <c:pt idx="7297">
                  <c:v>-0.11788128311574232</c:v>
                </c:pt>
                <c:pt idx="7298">
                  <c:v>-0.1023399152964436</c:v>
                </c:pt>
                <c:pt idx="7299">
                  <c:v>-8.6466818444368598E-2</c:v>
                </c:pt>
                <c:pt idx="7300">
                  <c:v>-7.0313444302977493E-2</c:v>
                </c:pt>
                <c:pt idx="7301">
                  <c:v>-5.3932153118623573E-2</c:v>
                </c:pt>
                <c:pt idx="7302">
                  <c:v>-3.7376043917880263E-2</c:v>
                </c:pt>
                <c:pt idx="7303">
                  <c:v>-2.0698782390009669E-2</c:v>
                </c:pt>
                <c:pt idx="7304">
                  <c:v>-3.9544269326229819E-3</c:v>
                </c:pt>
                <c:pt idx="7305">
                  <c:v>1.2802746575450417E-2</c:v>
                </c:pt>
                <c:pt idx="7306">
                  <c:v>2.9518420706413216E-2</c:v>
                </c:pt>
                <c:pt idx="7307">
                  <c:v>4.613841255032948E-2</c:v>
                </c:pt>
                <c:pt idx="7308">
                  <c:v>6.2608849346021261E-2</c:v>
                </c:pt>
                <c:pt idx="7309">
                  <c:v>7.8876343106469862E-2</c:v>
                </c:pt>
                <c:pt idx="7310">
                  <c:v>9.4888163672999307E-2</c:v>
                </c:pt>
                <c:pt idx="7311">
                  <c:v>0.11059240963714285</c:v>
                </c:pt>
                <c:pt idx="7312">
                  <c:v>0.12593817657601991</c:v>
                </c:pt>
                <c:pt idx="7313">
                  <c:v>0.14087572205620066</c:v>
                </c:pt>
                <c:pt idx="7314">
                  <c:v>0.15535662687095342</c:v>
                </c:pt>
                <c:pt idx="7315">
                  <c:v>0.16933395198841503</c:v>
                </c:pt>
                <c:pt idx="7316">
                  <c:v>0.18276239070171479</c:v>
                </c:pt>
                <c:pt idx="7317">
                  <c:v>0.1955984154881413</c:v>
                </c:pt>
                <c:pt idx="7318">
                  <c:v>0.20780041910117567</c:v>
                </c:pt>
                <c:pt idx="7319">
                  <c:v>0.21932884943794478</c:v>
                </c:pt>
                <c:pt idx="7320">
                  <c:v>0.23014633774517221</c:v>
                </c:pt>
                <c:pt idx="7321">
                  <c:v>0.24021781974785028</c:v>
                </c:pt>
                <c:pt idx="7322">
                  <c:v>0.24951064930813882</c:v>
                </c:pt>
                <c:pt idx="7323">
                  <c:v>0.25799470424590976</c:v>
                </c:pt>
                <c:pt idx="7324">
                  <c:v>0.26564248397811974</c:v>
                </c:pt>
                <c:pt idx="7325">
                  <c:v>0.27242919866040988</c:v>
                </c:pt>
                <c:pt idx="7326">
                  <c:v>0.27833284954193521</c:v>
                </c:pt>
                <c:pt idx="7327">
                  <c:v>0.2833343002730993</c:v>
                </c:pt>
                <c:pt idx="7328">
                  <c:v>0.28741733893493493</c:v>
                </c:pt>
                <c:pt idx="7329">
                  <c:v>0.29056873058913563</c:v>
                </c:pt>
                <c:pt idx="7330">
                  <c:v>0.29277826017833314</c:v>
                </c:pt>
                <c:pt idx="7331">
                  <c:v>0.29403876563764331</c:v>
                </c:pt>
                <c:pt idx="7332">
                  <c:v>0.29434616111009271</c:v>
                </c:pt>
                <c:pt idx="7333">
                  <c:v>0.29369945019068494</c:v>
                </c:pt>
                <c:pt idx="7334">
                  <c:v>0.29210072915619895</c:v>
                </c:pt>
                <c:pt idx="7335">
                  <c:v>0.28955518017021759</c:v>
                </c:pt>
                <c:pt idx="7336">
                  <c:v>0.28607105448544784</c:v>
                </c:pt>
                <c:pt idx="7337">
                  <c:v>0.28165964569774748</c:v>
                </c:pt>
                <c:pt idx="7338">
                  <c:v>0.27633525313858143</c:v>
                </c:pt>
                <c:pt idx="7339">
                  <c:v>0.27011513552452737</c:v>
                </c:pt>
                <c:pt idx="7340">
                  <c:v>0.26301945501415636</c:v>
                </c:pt>
                <c:pt idx="7341">
                  <c:v>0.25507121185352727</c:v>
                </c:pt>
                <c:pt idx="7342">
                  <c:v>0.24629616982216518</c:v>
                </c:pt>
                <c:pt idx="7343">
                  <c:v>0.23672277272127878</c:v>
                </c:pt>
                <c:pt idx="7344">
                  <c:v>0.22638205217476046</c:v>
                </c:pt>
                <c:pt idx="7345">
                  <c:v>0.21530752704195597</c:v>
                </c:pt>
                <c:pt idx="7346">
                  <c:v>0.20353509476813733</c:v>
                </c:pt>
                <c:pt idx="7347">
                  <c:v>0.19110291502503576</c:v>
                </c:pt>
                <c:pt idx="7348">
                  <c:v>0.1780512860183992</c:v>
                </c:pt>
                <c:pt idx="7349">
                  <c:v>0.16442251386360132</c:v>
                </c:pt>
                <c:pt idx="7350">
                  <c:v>0.15026077545284533</c:v>
                </c:pt>
                <c:pt idx="7351">
                  <c:v>0.13561197525822136</c:v>
                </c:pt>
                <c:pt idx="7352">
                  <c:v>0.1205235965349909</c:v>
                </c:pt>
                <c:pt idx="7353">
                  <c:v>0.10504454740724643</c:v>
                </c:pt>
                <c:pt idx="7354">
                  <c:v>8.9225002335090772E-2</c:v>
                </c:pt>
                <c:pt idx="7355">
                  <c:v>7.3116239476925762E-2</c:v>
                </c:pt>
                <c:pt idx="7356">
                  <c:v>5.6770474474159685E-2</c:v>
                </c:pt>
                <c:pt idx="7357">
                  <c:v>4.0240691197262625E-2</c:v>
                </c:pt>
                <c:pt idx="7358">
                  <c:v>2.3580470001490526E-2</c:v>
                </c:pt>
                <c:pt idx="7359">
                  <c:v>6.8438140492342739E-3</c:v>
                </c:pt>
                <c:pt idx="7360">
                  <c:v>-9.9150257382360617E-3</c:v>
                </c:pt>
                <c:pt idx="7361">
                  <c:v>-2.6641726531956313E-2</c:v>
                </c:pt>
                <c:pt idx="7362">
                  <c:v>-4.3282069679688395E-2</c:v>
                </c:pt>
                <c:pt idx="7363">
                  <c:v>-5.9782116452657005E-2</c:v>
                </c:pt>
                <c:pt idx="7364">
                  <c:v>-7.6088382884780953E-2</c:v>
                </c:pt>
                <c:pt idx="7365">
                  <c:v>-9.2148013137983278E-2</c:v>
                </c:pt>
                <c:pt idx="7366">
                  <c:v>-0.10790895083136118</c:v>
                </c:pt>
                <c:pt idx="7367">
                  <c:v>-0.12332010777905571</c:v>
                </c:pt>
                <c:pt idx="7368">
                  <c:v>-0.13833152958961523</c:v>
                </c:pt>
                <c:pt idx="7369">
                  <c:v>-0.15289455759037177</c:v>
                </c:pt>
                <c:pt idx="7370">
                  <c:v>-0.16696198655181133</c:v>
                </c:pt>
                <c:pt idx="7371">
                  <c:v>-0.1804882177005617</c:v>
                </c:pt>
                <c:pt idx="7372">
                  <c:v>-0.19342940652528931</c:v>
                </c:pt>
                <c:pt idx="7373">
                  <c:v>-0.20574360489617036</c:v>
                </c:pt>
                <c:pt idx="7374">
                  <c:v>-0.21739089703742318</c:v>
                </c:pt>
                <c:pt idx="7375">
                  <c:v>-0.22833352891195902</c:v>
                </c:pt>
                <c:pt idx="7376">
                  <c:v>-0.23853603059899223</c:v>
                </c:pt>
                <c:pt idx="7377">
                  <c:v>-0.24796533126780496</c:v>
                </c:pt>
                <c:pt idx="7378">
                  <c:v>-0.25659086637490852</c:v>
                </c:pt>
                <c:pt idx="7379">
                  <c:v>-0.26438467673731969</c:v>
                </c:pt>
                <c:pt idx="7380">
                  <c:v>-0.27132149916065018</c:v>
                </c:pt>
                <c:pt idx="7381">
                  <c:v>-0.27737884832834525</c:v>
                </c:pt>
                <c:pt idx="7382">
                  <c:v>-0.28253708968652119</c:v>
                </c:pt>
                <c:pt idx="7383">
                  <c:v>-0.28677950308828326</c:v>
                </c:pt>
                <c:pt idx="7384">
                  <c:v>-0.29009233699114223</c:v>
                </c:pt>
                <c:pt idx="7385">
                  <c:v>-0.29246485303183445</c:v>
                </c:pt>
                <c:pt idx="7386">
                  <c:v>-0.29388936083413536</c:v>
                </c:pt>
                <c:pt idx="7387">
                  <c:v>-0.29436124293677313</c:v>
                </c:pt>
                <c:pt idx="7388">
                  <c:v>-0.29387896976066863</c:v>
                </c:pt>
                <c:pt idx="7389">
                  <c:v>-0.2924441045669765</c:v>
                </c:pt>
                <c:pt idx="7390">
                  <c:v>-0.29006129838986822</c:v>
                </c:pt>
                <c:pt idx="7391">
                  <c:v>-0.28673827496045751</c:v>
                </c:pt>
                <c:pt idx="7392">
                  <c:v>-0.28248580567077769</c:v>
                </c:pt>
                <c:pt idx="7393">
                  <c:v>-0.27731767465891699</c:v>
                </c:pt>
                <c:pt idx="7394">
                  <c:v>-0.27125063412852463</c:v>
                </c:pt>
                <c:pt idx="7395">
                  <c:v>-0.2643043500474675</c:v>
                </c:pt>
                <c:pt idx="7396">
                  <c:v>-0.25650133840174671</c:v>
                </c:pt>
                <c:pt idx="7397">
                  <c:v>-0.2478668922111914</c:v>
                </c:pt>
                <c:pt idx="7398">
                  <c:v>-0.23842899954353927</c:v>
                </c:pt>
                <c:pt idx="7399">
                  <c:v>-0.22821825279275365</c:v>
                </c:pt>
                <c:pt idx="7400">
                  <c:v>-0.2172677495154795</c:v>
                </c:pt>
                <c:pt idx="7401">
                  <c:v>-0.2056129851472103</c:v>
                </c:pt>
                <c:pt idx="7402">
                  <c:v>-0.19329173794579912</c:v>
                </c:pt>
                <c:pt idx="7403">
                  <c:v>-0.18034394653544791</c:v>
                </c:pt>
                <c:pt idx="7404">
                  <c:v>-0.16681158044788932</c:v>
                </c:pt>
                <c:pt idx="7405">
                  <c:v>-0.1527385040804862</c:v>
                </c:pt>
                <c:pt idx="7406">
                  <c:v>-0.13817033451235539</c:v>
                </c:pt>
                <c:pt idx="7407">
                  <c:v>-0.12315429363913911</c:v>
                </c:pt>
                <c:pt idx="7408">
                  <c:v>-0.10773905510593629</c:v>
                </c:pt>
                <c:pt idx="7409">
                  <c:v>-9.1974586534379912E-2</c:v>
                </c:pt>
                <c:pt idx="7410">
                  <c:v>-7.5911987555517008E-2</c:v>
                </c:pt>
                <c:pt idx="7411">
                  <c:v>-5.9603324173207066E-2</c:v>
                </c:pt>
                <c:pt idx="7412">
                  <c:v>-4.3101459995072658E-2</c:v>
                </c:pt>
                <c:pt idx="7413">
                  <c:v>-2.6459884878210247E-2</c:v>
                </c:pt>
                <c:pt idx="7414">
                  <c:v>-9.7325415447864425E-3</c:v>
                </c:pt>
                <c:pt idx="7415">
                  <c:v>7.0263492702044754E-3</c:v>
                </c:pt>
                <c:pt idx="7416">
                  <c:v>2.3762464572445654E-2</c:v>
                </c:pt>
                <c:pt idx="7417">
                  <c:v>4.0421555193103267E-2</c:v>
                </c:pt>
                <c:pt idx="7418">
                  <c:v>5.6949621634481862E-2</c:v>
                </c:pt>
                <c:pt idx="7419">
                  <c:v>7.3293089106383491E-2</c:v>
                </c:pt>
                <c:pt idx="7420">
                  <c:v>8.9398981185653439E-2</c:v>
                </c:pt>
                <c:pt idx="7421">
                  <c:v>0.10521509153631832</c:v>
                </c:pt>
                <c:pt idx="7422">
                  <c:v>0.12069015313343216</c:v>
                </c:pt>
                <c:pt idx="7423">
                  <c:v>0.1357740044422924</c:v>
                </c:pt>
                <c:pt idx="7424">
                  <c:v>0.15041775201411772</c:v>
                </c:pt>
                <c:pt idx="7425">
                  <c:v>0.16457392897143838</c:v>
                </c:pt>
                <c:pt idx="7426">
                  <c:v>0.17819664886932848</c:v>
                </c:pt>
                <c:pt idx="7427">
                  <c:v>0.19124175443363073</c:v>
                </c:pt>
                <c:pt idx="7428">
                  <c:v>0.20366696069431386</c:v>
                </c:pt>
                <c:pt idx="7429">
                  <c:v>0.21543199204977978</c:v>
                </c:pt>
                <c:pt idx="7430">
                  <c:v>0.22649871281798858</c:v>
                </c:pt>
                <c:pt idx="7431">
                  <c:v>0.2368312508510394</c:v>
                </c:pt>
                <c:pt idx="7432">
                  <c:v>0.24639611381274223</c:v>
                </c:pt>
                <c:pt idx="7433">
                  <c:v>0.25516229774215204</c:v>
                </c:pt>
                <c:pt idx="7434">
                  <c:v>0.26310138755109302</c:v>
                </c:pt>
                <c:pt idx="7435">
                  <c:v>0.27018764913008791</c:v>
                </c:pt>
                <c:pt idx="7436">
                  <c:v>0.27639811276403248</c:v>
                </c:pt>
                <c:pt idx="7437">
                  <c:v>0.28171264758718217</c:v>
                </c:pt>
                <c:pt idx="7438">
                  <c:v>0.28611402683624093</c:v>
                </c:pt>
                <c:pt idx="7439">
                  <c:v>0.28958798368992755</c:v>
                </c:pt>
                <c:pt idx="7440">
                  <c:v>0.29212325751408047</c:v>
                </c:pt>
                <c:pt idx="7441">
                  <c:v>0.29371163036234449</c:v>
                </c:pt>
                <c:pt idx="7442">
                  <c:v>0.29434795361419219</c:v>
                </c:pt>
                <c:pt idx="7443">
                  <c:v>0.29403016466388349</c:v>
                </c:pt>
                <c:pt idx="7444">
                  <c:v>0.29275929360628106</c:v>
                </c:pt>
                <c:pt idx="7445">
                  <c:v>0.29053945989785995</c:v>
                </c:pt>
                <c:pt idx="7446">
                  <c:v>0.28737785900372537</c:v>
                </c:pt>
                <c:pt idx="7447">
                  <c:v>0.28328473907390711</c:v>
                </c:pt>
                <c:pt idx="7448">
                  <c:v>0.27827336772458117</c:v>
                </c:pt>
                <c:pt idx="7449">
                  <c:v>0.27235998903183861</c:v>
                </c:pt>
                <c:pt idx="7450">
                  <c:v>0.26556377087741267</c:v>
                </c:pt>
                <c:pt idx="7451">
                  <c:v>0.25790674281711173</c:v>
                </c:pt>
                <c:pt idx="7452">
                  <c:v>0.24941372467324111</c:v>
                </c:pt>
                <c:pt idx="7453">
                  <c:v>0.24011224608257092</c:v>
                </c:pt>
                <c:pt idx="7454">
                  <c:v>0.23003245726054194</c:v>
                </c:pt>
                <c:pt idx="7455">
                  <c:v>0.21920703127110719</c:v>
                </c:pt>
                <c:pt idx="7456">
                  <c:v>0.20767105811882333</c:v>
                </c:pt>
                <c:pt idx="7457">
                  <c:v>0.1954619310065526</c:v>
                </c:pt>
                <c:pt idx="7458">
                  <c:v>0.18261922512758497</c:v>
                </c:pt>
                <c:pt idx="7459">
                  <c:v>0.16918456938484777</c:v>
                </c:pt>
                <c:pt idx="7460">
                  <c:v>0.15520151145320232</c:v>
                </c:pt>
                <c:pt idx="7461">
                  <c:v>0.14071537662206907</c:v>
                </c:pt>
                <c:pt idx="7462">
                  <c:v>0.12577312087615516</c:v>
                </c:pt>
                <c:pt idx="7463">
                  <c:v>0.11042317869025296</c:v>
                </c:pt>
                <c:pt idx="7464">
                  <c:v>9.4715306031588106E-2</c:v>
                </c:pt>
                <c:pt idx="7465">
                  <c:v>7.8700419078764863E-2</c:v>
                </c:pt>
                <c:pt idx="7466">
                  <c:v>6.2430429179799241E-2</c:v>
                </c:pt>
                <c:pt idx="7467">
                  <c:v>4.5958074584459385E-2</c:v>
                </c:pt>
                <c:pt idx="7468">
                  <c:v>2.9336749496153277E-2</c:v>
                </c:pt>
                <c:pt idx="7469">
                  <c:v>1.2620330997744483E-2</c:v>
                </c:pt>
                <c:pt idx="7470">
                  <c:v>-4.1369955880059739E-3</c:v>
                </c:pt>
                <c:pt idx="7471">
                  <c:v>-2.0880912337141629E-2</c:v>
                </c:pt>
                <c:pt idx="7472">
                  <c:v>-3.7557144792880894E-2</c:v>
                </c:pt>
                <c:pt idx="7473">
                  <c:v>-5.4111637893258263E-2</c:v>
                </c:pt>
                <c:pt idx="7474">
                  <c:v>-7.0490731187509786E-2</c:v>
                </c:pt>
                <c:pt idx="7475">
                  <c:v>-8.664133277344685E-2</c:v>
                </c:pt>
                <c:pt idx="7476">
                  <c:v>-0.10251109139174878</c:v>
                </c:pt>
                <c:pt idx="7477">
                  <c:v>-0.11804856611965187</c:v>
                </c:pt>
                <c:pt idx="7478">
                  <c:v>-0.13320339311382898</c:v>
                </c:pt>
                <c:pt idx="7479">
                  <c:v>-0.14792644886183914</c:v>
                </c:pt>
                <c:pt idx="7480">
                  <c:v>-0.16217000941327009</c:v>
                </c:pt>
                <c:pt idx="7481">
                  <c:v>-0.17588790507418867</c:v>
                </c:pt>
                <c:pt idx="7482">
                  <c:v>-0.18903567006363986</c:v>
                </c:pt>
                <c:pt idx="7483">
                  <c:v>-0.20157068664687267</c:v>
                </c:pt>
                <c:pt idx="7484">
                  <c:v>-0.21345232327835445</c:v>
                </c:pt>
                <c:pt idx="7485">
                  <c:v>-0.22464206630665495</c:v>
                </c:pt>
                <c:pt idx="7486">
                  <c:v>-0.23510364481419238</c:v>
                </c:pt>
                <c:pt idx="7487">
                  <c:v>-0.2448031481874044</c:v>
                </c:pt>
                <c:pt idx="7488">
                  <c:v>-0.25370913603605866</c:v>
                </c:pt>
                <c:pt idx="7489">
                  <c:v>-0.26179274010552955</c:v>
                </c:pt>
                <c:pt idx="7490">
                  <c:v>-0.26902775785155575</c:v>
                </c:pt>
                <c:pt idx="7491">
                  <c:v>-0.2753907373743319</c:v>
                </c:pt>
                <c:pt idx="7492">
                  <c:v>-0.28086105343652762</c:v>
                </c:pt>
                <c:pt idx="7493">
                  <c:v>-0.2854209743187866</c:v>
                </c:pt>
                <c:pt idx="7494">
                  <c:v>-0.28905571929611573</c:v>
                </c:pt>
                <c:pt idx="7495">
                  <c:v>-0.29175350654875826</c:v>
                </c:pt>
                <c:pt idx="7496">
                  <c:v>-0.29350559135230431</c:v>
                </c:pt>
                <c:pt idx="7497">
                  <c:v>-0.29430629442320283</c:v>
                </c:pt>
                <c:pt idx="7498">
                  <c:v>-0.29415302032785001</c:v>
                </c:pt>
                <c:pt idx="7499">
                  <c:v>-0.29304626589553495</c:v>
                </c:pt>
                <c:pt idx="7500">
                  <c:v>-0.29098961860799688</c:v>
                </c:pt>
                <c:pt idx="7501">
                  <c:v>-0.28798974497080676</c:v>
                </c:pt>
                <c:pt idx="7502">
                  <c:v>-0.28405636890427155</c:v>
                </c:pt>
                <c:pt idx="7503">
                  <c:v>-0.27920224022388129</c:v>
                </c:pt>
                <c:pt idx="7504">
                  <c:v>-0.27344309331252864</c:v>
                </c:pt>
                <c:pt idx="7505">
                  <c:v>-0.26679759611839104</c:v>
                </c:pt>
                <c:pt idx="7506">
                  <c:v>-0.25928728964381137</c:v>
                </c:pt>
                <c:pt idx="7507">
                  <c:v>-0.25093651812139994</c:v>
                </c:pt>
                <c:pt idx="7508">
                  <c:v>-0.24177235010355935</c:v>
                </c:pt>
                <c:pt idx="7509">
                  <c:v>-0.23182449072132266</c:v>
                </c:pt>
                <c:pt idx="7510">
                  <c:v>-0.22112518539681561</c:v>
                </c:pt>
                <c:pt idx="7511">
                  <c:v>-0.20970911532160813</c:v>
                </c:pt>
                <c:pt idx="7512">
                  <c:v>-0.19761328503957207</c:v>
                </c:pt>
                <c:pt idx="7513">
                  <c:v>-0.18487690249871078</c:v>
                </c:pt>
                <c:pt idx="7514">
                  <c:v>-0.17154125196089134</c:v>
                </c:pt>
                <c:pt idx="7515">
                  <c:v>-0.15764956018120274</c:v>
                </c:pt>
                <c:pt idx="7516">
                  <c:v>-0.14324685629090678</c:v>
                </c:pt>
                <c:pt idx="7517">
                  <c:v>-0.12837982583800403</c:v>
                </c:pt>
                <c:pt idx="7518">
                  <c:v>-0.11309665945876338</c:v>
                </c:pt>
                <c:pt idx="7519">
                  <c:v>-9.7446896670465813E-2</c:v>
                </c:pt>
                <c:pt idx="7520">
                  <c:v>-8.1481265291819246E-2</c:v>
                </c:pt>
                <c:pt idx="7521">
                  <c:v>-6.5251517011704244E-2</c:v>
                </c:pt>
                <c:pt idx="7522">
                  <c:v>-4.8810259638946585E-2</c:v>
                </c:pt>
                <c:pt idx="7523">
                  <c:v>-3.2210786577119989E-2</c:v>
                </c:pt>
                <c:pt idx="7524">
                  <c:v>-1.5506904076933708E-2</c:v>
                </c:pt>
                <c:pt idx="7525">
                  <c:v>1.2472431735789202E-3</c:v>
                </c:pt>
                <c:pt idx="7526">
                  <c:v>1.7997347556046185E-2</c:v>
                </c:pt>
                <c:pt idx="7527">
                  <c:v>3.4689114556874047E-2</c:v>
                </c:pt>
                <c:pt idx="7528">
                  <c:v>5.1268438759733158E-2</c:v>
                </c:pt>
                <c:pt idx="7529">
                  <c:v>6.7681579225265034E-2</c:v>
                </c:pt>
                <c:pt idx="7530">
                  <c:v>8.3875333689257134E-2</c:v>
                </c:pt>
                <c:pt idx="7531">
                  <c:v>9.9797211014830037E-2</c:v>
                </c:pt>
                <c:pt idx="7532">
                  <c:v>0.11539560133938463</c:v>
                </c:pt>
                <c:pt idx="7533">
                  <c:v>0.13061994336509511</c:v>
                </c:pt>
                <c:pt idx="7534">
                  <c:v>0.14542088825053334</c:v>
                </c:pt>
                <c:pt idx="7535">
                  <c:v>0.15975045957204909</c:v>
                </c:pt>
                <c:pt idx="7536">
                  <c:v>0.17356220883668805</c:v>
                </c:pt>
                <c:pt idx="7537">
                  <c:v>0.18681136604231999</c:v>
                </c:pt>
                <c:pt idx="7538">
                  <c:v>0.19945498479711443</c:v>
                </c:pt>
                <c:pt idx="7539">
                  <c:v>0.21145208152775544</c:v>
                </c:pt>
                <c:pt idx="7540">
                  <c:v>0.22276376832541317</c:v>
                </c:pt>
                <c:pt idx="7541">
                  <c:v>0.23335337899872649</c:v>
                </c:pt>
                <c:pt idx="7542">
                  <c:v>0.24318658792511549</c:v>
                </c:pt>
                <c:pt idx="7543">
                  <c:v>0.25223152131537802</c:v>
                </c:pt>
                <c:pt idx="7544">
                  <c:v>0.26045886053079392</c:v>
                </c:pt>
                <c:pt idx="7545">
                  <c:v>0.26784193711777582</c:v>
                </c:pt>
                <c:pt idx="7546">
                  <c:v>0.2743568192521863</c:v>
                </c:pt>
                <c:pt idx="7547">
                  <c:v>0.27998238931297437</c:v>
                </c:pt>
                <c:pt idx="7548">
                  <c:v>0.28470041233376808</c:v>
                </c:pt>
                <c:pt idx="7549">
                  <c:v>0.28849559511045064</c:v>
                </c:pt>
                <c:pt idx="7550">
                  <c:v>0.29135563577323531</c:v>
                </c:pt>
                <c:pt idx="7551">
                  <c:v>0.29327126366248329</c:v>
                </c:pt>
                <c:pt idx="7552">
                  <c:v>0.2942362693790041</c:v>
                </c:pt>
                <c:pt idx="7553">
                  <c:v>0.29424752491148315</c:v>
                </c:pt>
                <c:pt idx="7554">
                  <c:v>0.29330499377575164</c:v>
                </c:pt>
                <c:pt idx="7555">
                  <c:v>0.29141173113304275</c:v>
                </c:pt>
                <c:pt idx="7556">
                  <c:v>0.28857387388686562</c:v>
                </c:pt>
                <c:pt idx="7557">
                  <c:v>0.28480062079058183</c:v>
                </c:pt>
                <c:pt idx="7558">
                  <c:v>0.28010420263015268</c:v>
                </c:pt>
                <c:pt idx="7559">
                  <c:v>0.27449984257876231</c:v>
                </c:pt>
                <c:pt idx="7560">
                  <c:v>0.26800570685175096</c:v>
                </c:pt>
                <c:pt idx="7561">
                  <c:v>0.26064284582186897</c:v>
                </c:pt>
                <c:pt idx="7562">
                  <c:v>0.25243512578565702</c:v>
                </c:pt>
                <c:pt idx="7563">
                  <c:v>0.24340915160224294</c:v>
                </c:pt>
                <c:pt idx="7564">
                  <c:v>0.23359418045518113</c:v>
                </c:pt>
                <c:pt idx="7565">
                  <c:v>0.22302202701691787</c:v>
                </c:pt>
                <c:pt idx="7566">
                  <c:v>0.21172696032339328</c:v>
                </c:pt>
                <c:pt idx="7567">
                  <c:v>0.19974559269286585</c:v>
                </c:pt>
                <c:pt idx="7568">
                  <c:v>0.18711676104918126</c:v>
                </c:pt>
                <c:pt idx="7569">
                  <c:v>0.17388140103403449</c:v>
                </c:pt>
                <c:pt idx="7570">
                  <c:v>0.16008241431648407</c:v>
                </c:pt>
                <c:pt idx="7571">
                  <c:v>0.14576452952958913</c:v>
                </c:pt>
                <c:pt idx="7572">
                  <c:v>0.13097415728503597</c:v>
                </c:pt>
                <c:pt idx="7573">
                  <c:v>0.11575923973585757</c:v>
                </c:pt>
                <c:pt idx="7574">
                  <c:v>0.10016909517460613</c:v>
                </c:pt>
                <c:pt idx="7575">
                  <c:v>8.4254258170934238E-2</c:v>
                </c:pt>
                <c:pt idx="7576">
                  <c:v>6.8066315766588781E-2</c:v>
                </c:pt>
                <c:pt idx="7577">
                  <c:v>5.1657740259035356E-2</c:v>
                </c:pt>
                <c:pt idx="7578">
                  <c:v>3.5081719115434659E-2</c:v>
                </c:pt>
                <c:pt idx="7579">
                  <c:v>1.8391982568432792E-2</c:v>
                </c:pt>
                <c:pt idx="7580">
                  <c:v>1.6426294527578762E-3</c:v>
                </c:pt>
                <c:pt idx="7581">
                  <c:v>-1.5112048153151321E-2</c:v>
                </c:pt>
                <c:pt idx="7582">
                  <c:v>-3.1817740911806204E-2</c:v>
                </c:pt>
                <c:pt idx="7583">
                  <c:v>-4.842029826737311E-2</c:v>
                </c:pt>
                <c:pt idx="7584">
                  <c:v>-6.4865903971529651E-2</c:v>
                </c:pt>
                <c:pt idx="7585">
                  <c:v>-8.1101250525832974E-2</c:v>
                </c:pt>
                <c:pt idx="7586">
                  <c:v>-9.7073711975001337E-2</c:v>
                </c:pt>
                <c:pt idx="7587">
                  <c:v>-0.11273151449086699</c:v>
                </c:pt>
                <c:pt idx="7588">
                  <c:v>-0.12802390419436971</c:v>
                </c:pt>
                <c:pt idx="7589">
                  <c:v>-0.14290131167134706</c:v>
                </c:pt>
                <c:pt idx="7590">
                  <c:v>-0.15731551264903879</c:v>
                </c:pt>
                <c:pt idx="7591">
                  <c:v>-0.17121978431224358</c:v>
                </c:pt>
                <c:pt idx="7592">
                  <c:v>-0.18456905675272212</c:v>
                </c:pt>
                <c:pt idx="7593">
                  <c:v>-0.19732005906078695</c:v>
                </c:pt>
                <c:pt idx="7594">
                  <c:v>-0.20943145958542267</c:v>
                </c:pt>
                <c:pt idx="7595">
                  <c:v>-0.22086399990854319</c:v>
                </c:pt>
                <c:pt idx="7596">
                  <c:v>-0.23158062209890404</c:v>
                </c:pt>
                <c:pt idx="7597">
                  <c:v>-0.2415465888333273</c:v>
                </c:pt>
                <c:pt idx="7598">
                  <c:v>-0.2507295959957011</c:v>
                </c:pt>
                <c:pt idx="7599">
                  <c:v>-0.25909987738897572</c:v>
                </c:pt>
                <c:pt idx="7600">
                  <c:v>-0.26663030122062514</c:v>
                </c:pt>
                <c:pt idx="7601">
                  <c:v>-0.27329645804876423</c:v>
                </c:pt>
                <c:pt idx="7602">
                  <c:v>-0.27907673990400467</c:v>
                </c:pt>
                <c:pt idx="7603">
                  <c:v>-0.28395241033044921</c:v>
                </c:pt>
                <c:pt idx="7604">
                  <c:v>-0.28790766511887017</c:v>
                </c:pt>
                <c:pt idx="7605">
                  <c:v>-0.29092968353512771</c:v>
                </c:pt>
                <c:pt idx="7606">
                  <c:v>-0.29300866987787211</c:v>
                </c:pt>
                <c:pt idx="7607">
                  <c:v>-0.29413788523075557</c:v>
                </c:pt>
                <c:pt idx="7608">
                  <c:v>-0.29431366930623554</c:v>
                </c:pt>
                <c:pt idx="7609">
                  <c:v>-0.29353545231019834</c:v>
                </c:pt>
                <c:pt idx="7610">
                  <c:v>-0.29180575678891391</c:v>
                </c:pt>
                <c:pt idx="7611">
                  <c:v>-0.28913018945233765</c:v>
                </c:pt>
                <c:pt idx="7612">
                  <c:v>-0.28551742300028815</c:v>
                </c:pt>
                <c:pt idx="7613">
                  <c:v>-0.28097916801038131</c:v>
                </c:pt>
                <c:pt idx="7614">
                  <c:v>-0.27553013497883955</c:v>
                </c:pt>
                <c:pt idx="7615">
                  <c:v>-0.26918798663727939</c:v>
                </c:pt>
                <c:pt idx="7616">
                  <c:v>-0.26197328069995113</c:v>
                </c:pt>
                <c:pt idx="7617">
                  <c:v>-0.25390940322708638</c:v>
                </c:pt>
                <c:pt idx="7618">
                  <c:v>-0.24502249282027685</c:v>
                </c:pt>
                <c:pt idx="7619">
                  <c:v>-0.23534135589572733</c:v>
                </c:pt>
                <c:pt idx="7620">
                  <c:v>-0.22489737330987059</c:v>
                </c:pt>
                <c:pt idx="7621">
                  <c:v>-0.2137243986400657</c:v>
                </c:pt>
                <c:pt idx="7622">
                  <c:v>-0.20185864845020896</c:v>
                </c:pt>
                <c:pt idx="7623">
                  <c:v>-0.18933858489675459</c:v>
                </c:pt>
                <c:pt idx="7624">
                  <c:v>-0.17620479105583892</c:v>
                </c:pt>
                <c:pt idx="7625">
                  <c:v>-0.16249983937548695</c:v>
                </c:pt>
                <c:pt idx="7626">
                  <c:v>-0.14826815367951479</c:v>
                </c:pt>
                <c:pt idx="7627">
                  <c:v>-0.13355586517018647</c:v>
                </c:pt>
                <c:pt idx="7628">
                  <c:v>-0.11841066289649117</c:v>
                </c:pt>
                <c:pt idx="7629">
                  <c:v>-0.10288163917288294</c:v>
                </c:pt>
                <c:pt idx="7630">
                  <c:v>-8.7019130449268609E-2</c:v>
                </c:pt>
                <c:pt idx="7631">
                  <c:v>-7.0874554148290289E-2</c:v>
                </c:pt>
                <c:pt idx="7632">
                  <c:v>-5.4500241998600416E-2</c:v>
                </c:pt>
                <c:pt idx="7633">
                  <c:v>-3.7949270404627256E-2</c:v>
                </c:pt>
                <c:pt idx="7634">
                  <c:v>-2.1275288402371879E-2</c:v>
                </c:pt>
                <c:pt idx="7635">
                  <c:v>-4.5323437590491381E-3</c:v>
                </c:pt>
                <c:pt idx="7636">
                  <c:v>1.2225292219585382E-2</c:v>
                </c:pt>
                <c:pt idx="7637">
                  <c:v>2.8943300606662264E-2</c:v>
                </c:pt>
                <c:pt idx="7638">
                  <c:v>4.5567490925886731E-2</c:v>
                </c:pt>
                <c:pt idx="7639">
                  <c:v>6.2043976806961193E-2</c:v>
                </c:pt>
                <c:pt idx="7640">
                  <c:v>7.8319350655099637E-2</c:v>
                </c:pt>
                <c:pt idx="7641">
                  <c:v>9.4340856768768647E-2</c:v>
                </c:pt>
                <c:pt idx="7642">
                  <c:v>0.11005656234434963</c:v>
                </c:pt>
                <c:pt idx="7643">
                  <c:v>0.12541552581328125</c:v>
                </c:pt>
                <c:pt idx="7644">
                  <c:v>0.14036796196631504</c:v>
                </c:pt>
                <c:pt idx="7645">
                  <c:v>0.15486540332949164</c:v>
                </c:pt>
                <c:pt idx="7646">
                  <c:v>0.16886085726861977</c:v>
                </c:pt>
                <c:pt idx="7647">
                  <c:v>0.18230895831329585</c:v>
                </c:pt>
                <c:pt idx="7648">
                  <c:v>0.1951661152064762</c:v>
                </c:pt>
                <c:pt idx="7649">
                  <c:v>0.20739065220311609</c:v>
                </c:pt>
                <c:pt idx="7650">
                  <c:v>0.21894294415965704</c:v>
                </c:pt>
                <c:pt idx="7651">
                  <c:v>0.2297855449767246</c:v>
                </c:pt>
                <c:pt idx="7652">
                  <c:v>0.23988330897856575</c:v>
                </c:pt>
                <c:pt idx="7653">
                  <c:v>0.24920350483569889</c:v>
                </c:pt>
                <c:pt idx="7654">
                  <c:v>0.25771592166170676</c:v>
                </c:pt>
                <c:pt idx="7655">
                  <c:v>0.2653929669400934</c:v>
                </c:pt>
                <c:pt idx="7656">
                  <c:v>0.27220975596389146</c:v>
                </c:pt>
                <c:pt idx="7657">
                  <c:v>0.278144192497983</c:v>
                </c:pt>
                <c:pt idx="7658">
                  <c:v>0.28317704040281999</c:v>
                </c:pt>
                <c:pt idx="7659">
                  <c:v>0.2872919859872905</c:v>
                </c:pt>
                <c:pt idx="7660">
                  <c:v>0.29047569088859382</c:v>
                </c:pt>
                <c:pt idx="7661">
                  <c:v>0.29271783530780793</c:v>
                </c:pt>
                <c:pt idx="7662">
                  <c:v>0.29401115146092632</c:v>
                </c:pt>
                <c:pt idx="7663">
                  <c:v>0.29435144713697209</c:v>
                </c:pt>
                <c:pt idx="7664">
                  <c:v>0.29373761928680436</c:v>
                </c:pt>
                <c:pt idx="7665">
                  <c:v>0.29217165759859748</c:v>
                </c:pt>
                <c:pt idx="7666">
                  <c:v>0.28965863804837083</c:v>
                </c:pt>
                <c:pt idx="7667">
                  <c:v>0.28620670644650981</c:v>
                </c:pt>
                <c:pt idx="7668">
                  <c:v>0.28182705203357783</c:v>
                </c:pt>
                <c:pt idx="7669">
                  <c:v>0.27653387121103445</c:v>
                </c:pt>
                <c:pt idx="7670">
                  <c:v>0.27034432152438281</c:v>
                </c:pt>
                <c:pt idx="7671">
                  <c:v>0.2632784660479906</c:v>
                </c:pt>
                <c:pt idx="7672">
                  <c:v>0.2553592083517599</c:v>
                </c:pt>
                <c:pt idx="7673">
                  <c:v>0.24661221826047658</c:v>
                </c:pt>
                <c:pt idx="7674">
                  <c:v>0.23706584864657609</c:v>
                </c:pt>
                <c:pt idx="7675">
                  <c:v>0.22675104352588418</c:v>
                </c:pt>
                <c:pt idx="7676">
                  <c:v>0.21570123775436315</c:v>
                </c:pt>
                <c:pt idx="7677">
                  <c:v>0.20395224865087708</c:v>
                </c:pt>
                <c:pt idx="7678">
                  <c:v>0.19154215989744972</c:v>
                </c:pt>
                <c:pt idx="7679">
                  <c:v>0.17851119809313856</c:v>
                </c:pt>
                <c:pt idx="7680">
                  <c:v>0.16490160236175269</c:v>
                </c:pt>
                <c:pt idx="7681">
                  <c:v>0.15075748743620629</c:v>
                </c:pt>
                <c:pt idx="7682">
                  <c:v>0.13612470066306132</c:v>
                </c:pt>
                <c:pt idx="7683">
                  <c:v>0.12105067339098147</c:v>
                </c:pt>
                <c:pt idx="7684">
                  <c:v>0.10558426722464413</c:v>
                </c:pt>
                <c:pt idx="7685">
                  <c:v>8.9775615642709541E-2</c:v>
                </c:pt>
                <c:pt idx="7686">
                  <c:v>7.3675961492948638E-2</c:v>
                </c:pt>
                <c:pt idx="7687">
                  <c:v>5.7337490891407876E-2</c:v>
                </c:pt>
                <c:pt idx="7688">
                  <c:v>4.081316406416937E-2</c:v>
                </c:pt>
                <c:pt idx="7689">
                  <c:v>2.4156543679716872E-2</c:v>
                </c:pt>
                <c:pt idx="7690">
                  <c:v>7.4216212286155351E-3</c:v>
                </c:pt>
                <c:pt idx="7691">
                  <c:v>-9.3373579869102732E-3</c:v>
                </c:pt>
                <c:pt idx="7692">
                  <c:v>-2.6066070685948246E-2</c:v>
                </c:pt>
                <c:pt idx="7693">
                  <c:v>-4.2710291694783284E-2</c:v>
                </c:pt>
                <c:pt idx="7694">
                  <c:v>-5.9216069714773202E-2</c:v>
                </c:pt>
                <c:pt idx="7695">
                  <c:v>-7.5529902202324556E-2</c:v>
                </c:pt>
                <c:pt idx="7696">
                  <c:v>-9.1598908794420689E-2</c:v>
                </c:pt>
                <c:pt idx="7697">
                  <c:v>-0.10737100271728792</c:v>
                </c:pt>
                <c:pt idx="7698">
                  <c:v>-0.12279505962278198</c:v>
                </c:pt>
                <c:pt idx="7699">
                  <c:v>-0.13782108330496945</c:v>
                </c:pt>
                <c:pt idx="7700">
                  <c:v>-0.15240036776004337</c:v>
                </c:pt>
                <c:pt idx="7701">
                  <c:v>-0.16648565506411486</c:v>
                </c:pt>
                <c:pt idx="7702">
                  <c:v>-0.18003128855700656</c:v>
                </c:pt>
                <c:pt idx="7703">
                  <c:v>-0.19299336083578661</c:v>
                </c:pt>
                <c:pt idx="7704">
                  <c:v>-0.20532985607809881</c:v>
                </c:pt>
                <c:pt idx="7705">
                  <c:v>-0.21700078623411712</c:v>
                </c:pt>
                <c:pt idx="7706">
                  <c:v>-0.22796832064546813</c:v>
                </c:pt>
                <c:pt idx="7707">
                  <c:v>-0.2381969086712051</c:v>
                </c:pt>
                <c:pt idx="7708">
                  <c:v>-0.2476533949232223</c:v>
                </c:pt>
                <c:pt idx="7709">
                  <c:v>-0.25630712673750461</c:v>
                </c:pt>
                <c:pt idx="7710">
                  <c:v>-0.2641300535330412</c:v>
                </c:pt>
                <c:pt idx="7711">
                  <c:v>-0.27109681773617661</c:v>
                </c:pt>
                <c:pt idx="7712">
                  <c:v>-0.27718483697577467</c:v>
                </c:pt>
                <c:pt idx="7713">
                  <c:v>-0.28237437728265252</c:v>
                </c:pt>
                <c:pt idx="7714">
                  <c:v>-0.28664861705614786</c:v>
                </c:pt>
                <c:pt idx="7715">
                  <c:v>-0.28999370159039212</c:v>
                </c:pt>
                <c:pt idx="7716">
                  <c:v>-0.29239878798352853</c:v>
                </c:pt>
                <c:pt idx="7717">
                  <c:v>-0.29385608028438176</c:v>
                </c:pt>
                <c:pt idx="7718">
                  <c:v>-0.29436085476258689</c:v>
                </c:pt>
                <c:pt idx="7719">
                  <c:v>-0.29391147522029448</c:v>
                </c:pt>
                <c:pt idx="7720">
                  <c:v>-0.29250939829581002</c:v>
                </c:pt>
                <c:pt idx="7721">
                  <c:v>-0.29015916874198955</c:v>
                </c:pt>
                <c:pt idx="7722">
                  <c:v>-0.28686840469466945</c:v>
                </c:pt>
                <c:pt idx="7723">
                  <c:v>-0.28264777297892524</c:v>
                </c:pt>
                <c:pt idx="7724">
                  <c:v>-0.27751095453315422</c:v>
                </c:pt>
                <c:pt idx="7725">
                  <c:v>-0.27147460006309815</c:v>
                </c:pt>
                <c:pt idx="7726">
                  <c:v>-0.26455827606949922</c:v>
                </c:pt>
                <c:pt idx="7727">
                  <c:v>-0.25678440142443382</c:v>
                </c:pt>
                <c:pt idx="7728">
                  <c:v>-0.24817817470179543</c:v>
                </c:pt>
                <c:pt idx="7729">
                  <c:v>-0.23876749249751664</c:v>
                </c:pt>
                <c:pt idx="7730">
                  <c:v>-0.22858285900438655</c:v>
                </c:pt>
                <c:pt idx="7731">
                  <c:v>-0.21765728713440605</c:v>
                </c:pt>
                <c:pt idx="7732">
                  <c:v>-0.20602619150932536</c:v>
                </c:pt>
                <c:pt idx="7733">
                  <c:v>-0.19372727366610876</c:v>
                </c:pt>
                <c:pt idx="7734">
                  <c:v>-0.18080039984960949</c:v>
                </c:pt>
                <c:pt idx="7735">
                  <c:v>-0.16728747178836584</c:v>
                </c:pt>
                <c:pt idx="7736">
                  <c:v>-0.15323229087248044</c:v>
                </c:pt>
                <c:pt idx="7737">
                  <c:v>-0.13868041617397878</c:v>
                </c:pt>
                <c:pt idx="7738">
                  <c:v>-0.12367901676960702</c:v>
                </c:pt>
                <c:pt idx="7739">
                  <c:v>-0.10827671884497302</c:v>
                </c:pt>
                <c:pt idx="7740">
                  <c:v>-9.2523448075460868E-2</c:v>
                </c:pt>
                <c:pt idx="7741">
                  <c:v>-7.6470267795077096E-2</c:v>
                </c:pt>
                <c:pt idx="7742">
                  <c:v>-6.0169213477504174E-2</c:v>
                </c:pt>
                <c:pt idx="7743">
                  <c:v>-4.3673124066012738E-2</c:v>
                </c:pt>
                <c:pt idx="7744">
                  <c:v>-2.7035470699120615E-2</c:v>
                </c:pt>
                <c:pt idx="7745">
                  <c:v>-1.0310183386864246E-2</c:v>
                </c:pt>
                <c:pt idx="7746">
                  <c:v>6.4485238002381312E-3</c:v>
                </c:pt>
                <c:pt idx="7747">
                  <c:v>2.3186328463089049E-2</c:v>
                </c:pt>
                <c:pt idx="7748">
                  <c:v>3.9848975956888057E-2</c:v>
                </c:pt>
                <c:pt idx="7749">
                  <c:v>5.6382455254537084E-2</c:v>
                </c:pt>
                <c:pt idx="7750">
                  <c:v>7.273317402037148E-2</c:v>
                </c:pt>
                <c:pt idx="7751">
                  <c:v>8.8848132326578413E-2</c:v>
                </c:pt>
                <c:pt idx="7752">
                  <c:v>0.1046750944495083</c:v>
                </c:pt>
                <c:pt idx="7753">
                  <c:v>0.12016275818885749</c:v>
                </c:pt>
                <c:pt idx="7754">
                  <c:v>0.13526092116074709</c:v>
                </c:pt>
                <c:pt idx="7755">
                  <c:v>0.14992064352596715</c:v>
                </c:pt>
                <c:pt idx="7756">
                  <c:v>0.16409440662566085</c:v>
                </c:pt>
                <c:pt idx="7757">
                  <c:v>0.17773626701041909</c:v>
                </c:pt>
                <c:pt idx="7758">
                  <c:v>0.19080200536328151</c:v>
                </c:pt>
                <c:pt idx="7759">
                  <c:v>0.20324926983419059</c:v>
                </c:pt>
                <c:pt idx="7760">
                  <c:v>0.2150377133211466</c:v>
                </c:pt>
                <c:pt idx="7761">
                  <c:v>0.22612912425297679</c:v>
                </c:pt>
                <c:pt idx="7762">
                  <c:v>0.23648755045002687</c:v>
                </c:pt>
                <c:pt idx="7763">
                  <c:v>0.24607941566109107</c:v>
                </c:pt>
                <c:pt idx="7764">
                  <c:v>0.2548736283989641</c:v>
                </c:pt>
                <c:pt idx="7765">
                  <c:v>0.26284168272167668</c:v>
                </c:pt>
                <c:pt idx="7766">
                  <c:v>0.26995775063292254</c:v>
                </c:pt>
                <c:pt idx="7767">
                  <c:v>0.27619876580206143</c:v>
                </c:pt>
                <c:pt idx="7768">
                  <c:v>0.28154449833227974</c:v>
                </c:pt>
                <c:pt idx="7769">
                  <c:v>0.28597762033468288</c:v>
                </c:pt>
                <c:pt idx="7770">
                  <c:v>0.28948376209565435</c:v>
                </c:pt>
                <c:pt idx="7771">
                  <c:v>0.29205155865548071</c:v>
                </c:pt>
                <c:pt idx="7772">
                  <c:v>0.29367268664720297</c:v>
                </c:pt>
                <c:pt idx="7773">
                  <c:v>0.29434189127635341</c:v>
                </c:pt>
                <c:pt idx="7774">
                  <c:v>0.29405700335407187</c:v>
                </c:pt>
                <c:pt idx="7775">
                  <c:v>0.29281894632840405</c:v>
                </c:pt>
                <c:pt idx="7776">
                  <c:v>0.29063173329100112</c:v>
                </c:pt>
                <c:pt idx="7777">
                  <c:v>0.28750245396891277</c:v>
                </c:pt>
                <c:pt idx="7778">
                  <c:v>0.28344125174362561</c:v>
                </c:pt>
                <c:pt idx="7779">
                  <c:v>0.27846129077188603</c:v>
                </c:pt>
                <c:pt idx="7780">
                  <c:v>0.27257871331482725</c:v>
                </c:pt>
                <c:pt idx="7781">
                  <c:v>0.26581258741372338</c:v>
                </c:pt>
                <c:pt idx="7782">
                  <c:v>0.25818484508205003</c:v>
                </c:pt>
                <c:pt idx="7783">
                  <c:v>0.24972021121408344</c:v>
                </c:pt>
                <c:pt idx="7784">
                  <c:v>0.2404461234405729</c:v>
                </c:pt>
                <c:pt idx="7785">
                  <c:v>0.23039264319117841</c:v>
                </c:pt>
                <c:pt idx="7786">
                  <c:v>0.21959235825210652</c:v>
                </c:pt>
                <c:pt idx="7787">
                  <c:v>0.20808027713462454</c:v>
                </c:pt>
                <c:pt idx="7788">
                  <c:v>0.19589371559691865</c:v>
                </c:pt>
                <c:pt idx="7789">
                  <c:v>0.18307217568724835</c:v>
                </c:pt>
                <c:pt idx="7790">
                  <c:v>0.16965721770025149</c:v>
                </c:pt>
                <c:pt idx="7791">
                  <c:v>0.15569232546163114</c:v>
                </c:pt>
                <c:pt idx="7792">
                  <c:v>0.14122276537774367</c:v>
                </c:pt>
                <c:pt idx="7793">
                  <c:v>0.12629543970719295</c:v>
                </c:pt>
                <c:pt idx="7794">
                  <c:v>0.1109587345297785</c:v>
                </c:pt>
                <c:pt idx="7795">
                  <c:v>9.5262362905713507E-2</c:v>
                </c:pt>
                <c:pt idx="7796">
                  <c:v>7.9257203733650694E-2</c:v>
                </c:pt>
                <c:pt idx="7797">
                  <c:v>6.2995136829556306E-2</c:v>
                </c:pt>
                <c:pt idx="7798">
                  <c:v>4.652887476125981E-2</c:v>
                </c:pt>
                <c:pt idx="7799">
                  <c:v>2.9911791983588256E-2</c:v>
                </c:pt>
                <c:pt idx="7800">
                  <c:v>1.3197751828195818E-2</c:v>
                </c:pt>
                <c:pt idx="7801">
                  <c:v>-3.5590680914205238E-3</c:v>
                </c:pt>
                <c:pt idx="7802">
                  <c:v>-2.0304351493633844E-2</c:v>
                </c:pt>
                <c:pt idx="7803">
                  <c:v>-3.6983819491734099E-2</c:v>
                </c:pt>
                <c:pt idx="7804">
                  <c:v>-5.3543406535928671E-2</c:v>
                </c:pt>
                <c:pt idx="7805">
                  <c:v>-6.9929435663723533E-2</c:v>
                </c:pt>
                <c:pt idx="7806">
                  <c:v>-8.6088792490818938E-2</c:v>
                </c:pt>
                <c:pt idx="7807">
                  <c:v>-0.1019690973782764</c:v>
                </c:pt>
                <c:pt idx="7808">
                  <c:v>-0.11751887521819869</c:v>
                </c:pt>
                <c:pt idx="7809">
                  <c:v>-0.13268772228741868</c:v>
                </c:pt>
                <c:pt idx="7810">
                  <c:v>-0.14742646962821707</c:v>
                </c:pt>
                <c:pt idx="7811">
                  <c:v>-0.16168734242677335</c:v>
                </c:pt>
                <c:pt idx="7812">
                  <c:v>-0.17542411487248677</c:v>
                </c:pt>
                <c:pt idx="7813">
                  <c:v>-0.18859225999637483</c:v>
                </c:pt>
                <c:pt idx="7814">
                  <c:v>-0.20114909400263623</c:v>
                </c:pt>
                <c:pt idx="7815">
                  <c:v>-0.21305391462579867</c:v>
                </c:pt>
                <c:pt idx="7816">
                  <c:v>-0.22426813306483737</c:v>
                </c:pt>
                <c:pt idx="7817">
                  <c:v>-0.23475539906651441</c:v>
                </c:pt>
                <c:pt idx="7818">
                  <c:v>-0.24448171875271169</c:v>
                </c:pt>
                <c:pt idx="7819">
                  <c:v>-0.25341556480963867</c:v>
                </c:pt>
                <c:pt idx="7820">
                  <c:v>-0.26152797868186739</c:v>
                </c:pt>
                <c:pt idx="7821">
                  <c:v>-0.26879266443979422</c:v>
                </c:pt>
                <c:pt idx="7822">
                  <c:v>-0.27518607401643552</c:v>
                </c:pt>
                <c:pt idx="7823">
                  <c:v>-0.2806874835371666</c:v>
                </c:pt>
                <c:pt idx="7824">
                  <c:v>-0.28527906049494828</c:v>
                </c:pt>
                <c:pt idx="7825">
                  <c:v>-0.28894592155341364</c:v>
                </c:pt>
                <c:pt idx="7826">
                  <c:v>-0.29167618079034985</c:v>
                </c:pt>
                <c:pt idx="7827">
                  <c:v>-0.29346098822525107</c:v>
                </c:pt>
                <c:pt idx="7828">
                  <c:v>-0.29429455850601222</c:v>
                </c:pt>
                <c:pt idx="7829">
                  <c:v>-0.29417418966183206</c:v>
                </c:pt>
                <c:pt idx="7830">
                  <c:v>-0.2931002718614939</c:v>
                </c:pt>
                <c:pt idx="7831">
                  <c:v>-0.29107628614865622</c:v>
                </c:pt>
                <c:pt idx="7832">
                  <c:v>-0.28810879315824744</c:v>
                </c:pt>
                <c:pt idx="7833">
                  <c:v>-0.28420741185054404</c:v>
                </c:pt>
                <c:pt idx="7834">
                  <c:v>-0.27938478833183938</c:v>
                </c:pt>
                <c:pt idx="7835">
                  <c:v>-0.27365655486283075</c:v>
                </c:pt>
                <c:pt idx="7836">
                  <c:v>-0.26704127918752513</c:v>
                </c:pt>
                <c:pt idx="7837">
                  <c:v>-0.25956040434692568</c:v>
                </c:pt>
                <c:pt idx="7838">
                  <c:v>-0.25123817917266988</c:v>
                </c:pt>
                <c:pt idx="7839">
                  <c:v>-0.2421015796857913</c:v>
                </c:pt>
                <c:pt idx="7840">
                  <c:v>-0.23218022165549312</c:v>
                </c:pt>
                <c:pt idx="7841">
                  <c:v>-0.22150626460127135</c:v>
                </c:pt>
                <c:pt idx="7842">
                  <c:v>-0.21011430754971508</c:v>
                </c:pt>
                <c:pt idx="7843">
                  <c:v>-0.19804127688369708</c:v>
                </c:pt>
                <c:pt idx="7844">
                  <c:v>-0.18532630664755825</c:v>
                </c:pt>
                <c:pt idx="7845">
                  <c:v>-0.17201061169639387</c:v>
                </c:pt>
                <c:pt idx="7846">
                  <c:v>-0.1581373541003904</c:v>
                </c:pt>
                <c:pt idx="7847">
                  <c:v>-0.14375150323744829</c:v>
                </c:pt>
                <c:pt idx="7848">
                  <c:v>-0.12889969002743562</c:v>
                </c:pt>
                <c:pt idx="7849">
                  <c:v>-0.11363005578079122</c:v>
                </c:pt>
                <c:pt idx="7850">
                  <c:v>-9.7992096151155519E-2</c:v>
                </c:pt>
                <c:pt idx="7851">
                  <c:v>-8.2036500697966933E-2</c:v>
                </c:pt>
                <c:pt idx="7852">
                  <c:v>-6.5814988579222619E-2</c:v>
                </c:pt>
                <c:pt idx="7853">
                  <c:v>-4.9380140906714783E-2</c:v>
                </c:pt>
                <c:pt idx="7854">
                  <c:v>-3.2785230307287777E-2</c:v>
                </c:pt>
                <c:pt idx="7855">
                  <c:v>-1.6084048242737122E-2</c:v>
                </c:pt>
                <c:pt idx="7856">
                  <c:v>6.6926935222935127E-4</c:v>
                </c:pt>
                <c:pt idx="7857">
                  <c:v>1.7420417548521337E-2</c:v>
                </c:pt>
                <c:pt idx="7858">
                  <c:v>3.411509844908147E-2</c:v>
                </c:pt>
                <c:pt idx="7859">
                  <c:v>5.0699197192339646E-2</c:v>
                </c:pt>
                <c:pt idx="7860">
                  <c:v>6.7118957362519091E-2</c:v>
                </c:pt>
                <c:pt idx="7861">
                  <c:v>8.3321155238058775E-2</c:v>
                </c:pt>
                <c:pt idx="7862">
                  <c:v>9.9253272313190755E-2</c:v>
                </c:pt>
                <c:pt idx="7863">
                  <c:v>0.11486366553376451</c:v>
                </c:pt>
                <c:pt idx="7864">
                  <c:v>0.13010173469524738</c:v>
                </c:pt>
                <c:pt idx="7865">
                  <c:v>0.14491808646047902</c:v>
                </c:pt>
                <c:pt idx="7866">
                  <c:v>0.15926469446528177</c:v>
                </c:pt>
                <c:pt idx="7867">
                  <c:v>0.17309505499324504</c:v>
                </c:pt>
                <c:pt idx="7868">
                  <c:v>0.18636433771492425</c:v>
                </c:pt>
                <c:pt idx="7869">
                  <c:v>0.1990295310027293</c:v>
                </c:pt>
                <c:pt idx="7870">
                  <c:v>0.21104958135073221</c:v>
                </c:pt>
                <c:pt idx="7871">
                  <c:v>0.22238552644725398</c:v>
                </c:pt>
                <c:pt idx="7872">
                  <c:v>0.23300062146903314</c:v>
                </c:pt>
                <c:pt idx="7873">
                  <c:v>0.24286045818741916</c:v>
                </c:pt>
                <c:pt idx="7874">
                  <c:v>0.25193307650073193</c:v>
                </c:pt>
                <c:pt idx="7875">
                  <c:v>0.26018906803114294</c:v>
                </c:pt>
                <c:pt idx="7876">
                  <c:v>0.26760167145021047</c:v>
                </c:pt>
                <c:pt idx="7877">
                  <c:v>0.27414685922424498</c:v>
                </c:pt>
                <c:pt idx="7878">
                  <c:v>0.27980341549818283</c:v>
                </c:pt>
                <c:pt idx="7879">
                  <c:v>0.28455300486559931</c:v>
                </c:pt>
                <c:pt idx="7880">
                  <c:v>0.28838023180185468</c:v>
                </c:pt>
                <c:pt idx="7881">
                  <c:v>0.29127269056783589</c:v>
                </c:pt>
                <c:pt idx="7882">
                  <c:v>0.29322100542246071</c:v>
                </c:pt>
                <c:pt idx="7883">
                  <c:v>0.29421886101359374</c:v>
                </c:pt>
                <c:pt idx="7884">
                  <c:v>0.29426302284891453</c:v>
                </c:pt>
                <c:pt idx="7885">
                  <c:v>0.29335334778033917</c:v>
                </c:pt>
                <c:pt idx="7886">
                  <c:v>0.29149278446802235</c:v>
                </c:pt>
                <c:pt idx="7887">
                  <c:v>0.28868736382244758</c:v>
                </c:pt>
                <c:pt idx="7888">
                  <c:v>0.28494617945557488</c:v>
                </c:pt>
                <c:pt idx="7889">
                  <c:v>0.28028135820439737</c:v>
                </c:pt>
                <c:pt idx="7890">
                  <c:v>0.27470802082250939</c:v>
                </c:pt>
                <c:pt idx="7891">
                  <c:v>0.26824423296702704</c:v>
                </c:pt>
                <c:pt idx="7892">
                  <c:v>0.26091094663979575</c:v>
                </c:pt>
                <c:pt idx="7893">
                  <c:v>0.25273193227263452</c:v>
                </c:pt>
                <c:pt idx="7894">
                  <c:v>0.24373370167687244</c:v>
                </c:pt>
                <c:pt idx="7895">
                  <c:v>0.2339454221067977</c:v>
                </c:pt>
                <c:pt idx="7896">
                  <c:v>0.22339882171562314</c:v>
                </c:pt>
                <c:pt idx="7897">
                  <c:v>0.2121280867105356</c:v>
                </c:pt>
                <c:pt idx="7898">
                  <c:v>0.20016975054000508</c:v>
                </c:pt>
                <c:pt idx="7899">
                  <c:v>0.18756257547270558</c:v>
                </c:pt>
                <c:pt idx="7900">
                  <c:v>0.17434742695176764</c:v>
                </c:pt>
                <c:pt idx="7901">
                  <c:v>0.16056714113183737</c:v>
                </c:pt>
                <c:pt idx="7902">
                  <c:v>0.14626638602807451</c:v>
                </c:pt>
                <c:pt idx="7903">
                  <c:v>0.1314915167272688</c:v>
                </c:pt>
                <c:pt idx="7904">
                  <c:v>0.11629042513054001</c:v>
                </c:pt>
                <c:pt idx="7905">
                  <c:v>0.10071238471439949</c:v>
                </c:pt>
                <c:pt idx="7906">
                  <c:v>8.4807890813599685E-2</c:v>
                </c:pt>
                <c:pt idx="7907">
                  <c:v>6.8628496943306014E-2</c:v>
                </c:pt>
                <c:pt idx="7908">
                  <c:v>5.2226647691395622E-2</c:v>
                </c:pt>
                <c:pt idx="7909">
                  <c:v>3.5655508722252933E-2</c:v>
                </c:pt>
                <c:pt idx="7910">
                  <c:v>1.8968794443232347E-2</c:v>
                </c:pt>
                <c:pt idx="7911">
                  <c:v>2.2205938925517E-3</c:v>
                </c:pt>
                <c:pt idx="7912">
                  <c:v>-1.4534804587324328E-2</c:v>
                </c:pt>
                <c:pt idx="7913">
                  <c:v>-3.1243089322235053E-2</c:v>
                </c:pt>
                <c:pt idx="7914">
                  <c:v>-4.7850101354602728E-2</c:v>
                </c:pt>
                <c:pt idx="7915">
                  <c:v>-6.4302009996522719E-2</c:v>
                </c:pt>
                <c:pt idx="7916">
                  <c:v>-8.0545487318936765E-2</c:v>
                </c:pt>
                <c:pt idx="7917">
                  <c:v>-9.6527881011139322E-2</c:v>
                </c:pt>
                <c:pt idx="7918">
                  <c:v>-0.11219738505016</c:v>
                </c:pt>
                <c:pt idx="7919">
                  <c:v>-0.12750320762711476</c:v>
                </c:pt>
                <c:pt idx="7920">
                  <c:v>-0.14239573578594344</c:v>
                </c:pt>
                <c:pt idx="7921">
                  <c:v>-0.156826696241053</c:v>
                </c:pt>
                <c:pt idx="7922">
                  <c:v>-0.17074931185234632</c:v>
                </c:pt>
                <c:pt idx="7923">
                  <c:v>-0.18411845325071635</c:v>
                </c:pt>
                <c:pt idx="7924">
                  <c:v>-0.19689078512237534</c:v>
                </c:pt>
                <c:pt idx="7925">
                  <c:v>-0.20902490667773679</c:v>
                </c:pt>
                <c:pt idx="7926">
                  <c:v>-0.22048148584978181</c:v>
                </c:pt>
                <c:pt idx="7927">
                  <c:v>-0.23122338678670012</c:v>
                </c:pt>
                <c:pt idx="7928">
                  <c:v>-0.24121579022569026</c:v>
                </c:pt>
                <c:pt idx="7929">
                  <c:v>-0.2504263063575613</c:v>
                </c:pt>
                <c:pt idx="7930">
                  <c:v>-0.25882507981649866</c:v>
                </c:pt>
                <c:pt idx="7931">
                  <c:v>-0.26638488645456115</c:v>
                </c:pt>
                <c:pt idx="7932">
                  <c:v>-0.27308122158716247</c:v>
                </c:pt>
                <c:pt idx="7933">
                  <c:v>-0.27889237942365147</c:v>
                </c:pt>
                <c:pt idx="7934">
                  <c:v>-0.28379952342538856</c:v>
                </c:pt>
                <c:pt idx="7935">
                  <c:v>-0.28778674736333604</c:v>
                </c:pt>
                <c:pt idx="7936">
                  <c:v>-0.29084112687716879</c:v>
                </c:pt>
                <c:pt idx="7937">
                  <c:v>-0.29295276136887383</c:v>
                </c:pt>
                <c:pt idx="7938">
                  <c:v>-0.29411480609497997</c:v>
                </c:pt>
                <c:pt idx="7939">
                  <c:v>-0.29432349435339267</c:v>
                </c:pt>
                <c:pt idx="7940">
                  <c:v>-0.29357814969295487</c:v>
                </c:pt>
                <c:pt idx="7941">
                  <c:v>-0.29188118810612457</c:v>
                </c:pt>
                <c:pt idx="7942">
                  <c:v>-0.28923811019766471</c:v>
                </c:pt>
                <c:pt idx="7943">
                  <c:v>-0.2856574833547546</c:v>
                </c:pt>
                <c:pt idx="7944">
                  <c:v>-0.28115091397628961</c:v>
                </c:pt>
                <c:pt idx="7945">
                  <c:v>-0.27573300985137922</c:v>
                </c:pt>
                <c:pt idx="7946">
                  <c:v>-0.269421332809054</c:v>
                </c:pt>
                <c:pt idx="7947">
                  <c:v>-0.2622363417925756</c:v>
                </c:pt>
                <c:pt idx="7948">
                  <c:v>-0.25420132654294453</c:v>
                </c:pt>
                <c:pt idx="7949">
                  <c:v>-0.24534233210649226</c:v>
                </c:pt>
                <c:pt idx="7950">
                  <c:v>-0.23568807441138859</c:v>
                </c:pt>
                <c:pt idx="7951">
                  <c:v>-0.22526984718656809</c:v>
                </c:pt>
                <c:pt idx="7952">
                  <c:v>-0.21412142052484731</c:v>
                </c:pt>
                <c:pt idx="7953">
                  <c:v>-0.20227893141914627</c:v>
                </c:pt>
                <c:pt idx="7954">
                  <c:v>-0.18978076662644655</c:v>
                </c:pt>
                <c:pt idx="7955">
                  <c:v>-0.17666743823925479</c:v>
                </c:pt>
                <c:pt idx="7956">
                  <c:v>-0.16298145236802655</c:v>
                </c:pt>
                <c:pt idx="7957">
                  <c:v>-0.14876717135997017</c:v>
                </c:pt>
                <c:pt idx="7958">
                  <c:v>-0.13407067000104067</c:v>
                </c:pt>
                <c:pt idx="7959">
                  <c:v>-0.11893958616707431</c:v>
                </c:pt>
                <c:pt idx="7960">
                  <c:v>-0.1034229664084033</c:v>
                </c:pt>
                <c:pt idx="7961">
                  <c:v>-8.7571106968201404E-2</c:v>
                </c:pt>
                <c:pt idx="7962">
                  <c:v>-7.1435390750014482E-2</c:v>
                </c:pt>
                <c:pt idx="7963">
                  <c:v>-5.5068120763086828E-2</c:v>
                </c:pt>
                <c:pt idx="7964">
                  <c:v>-3.8522350585059456E-2</c:v>
                </c:pt>
                <c:pt idx="7965">
                  <c:v>-2.1851712391838547E-2</c:v>
                </c:pt>
                <c:pt idx="7966">
                  <c:v>-5.1102431118715671E-3</c:v>
                </c:pt>
                <c:pt idx="7967">
                  <c:v>1.1647790731392558E-2</c:v>
                </c:pt>
                <c:pt idx="7968">
                  <c:v>2.836806892141213E-2</c:v>
                </c:pt>
                <c:pt idx="7969">
                  <c:v>4.4996393624504728E-2</c:v>
                </c:pt>
                <c:pt idx="7970">
                  <c:v>6.1478865068951956E-2</c:v>
                </c:pt>
                <c:pt idx="7971">
                  <c:v>7.7762056258120202E-2</c:v>
                </c:pt>
                <c:pt idx="7972">
                  <c:v>9.379318615100829E-2</c:v>
                </c:pt>
                <c:pt idx="7973">
                  <c:v>0.109520290749063</c:v>
                </c:pt>
                <c:pt idx="7974">
                  <c:v>0.12489239153443792</c:v>
                </c:pt>
                <c:pt idx="7975">
                  <c:v>0.13985966071401829</c:v>
                </c:pt>
                <c:pt idx="7976">
                  <c:v>0.15437358273343016</c:v>
                </c:pt>
                <c:pt idx="7977">
                  <c:v>0.16838711153736957</c:v>
                </c:pt>
                <c:pt idx="7978">
                  <c:v>0.18185482306678344</c:v>
                </c:pt>
                <c:pt idx="7979">
                  <c:v>0.19473306249835376</c:v>
                </c:pt>
                <c:pt idx="7980">
                  <c:v>0.20698008574918297</c:v>
                </c:pt>
                <c:pt idx="7981">
                  <c:v>0.21855619478779464</c:v>
                </c:pt>
                <c:pt idx="7982">
                  <c:v>0.22942386631309314</c:v>
                </c:pt>
                <c:pt idx="7983">
                  <c:v>0.23954787338404629</c:v>
                </c:pt>
                <c:pt idx="7984">
                  <c:v>0.24889539960575191</c:v>
                </c:pt>
                <c:pt idx="7985">
                  <c:v>0.2574361455019657</c:v>
                </c:pt>
                <c:pt idx="7986">
                  <c:v>0.26514242672911664</c:v>
                </c:pt>
                <c:pt idx="7987">
                  <c:v>0.27198926381356736</c:v>
                </c:pt>
                <c:pt idx="7988">
                  <c:v>0.27795446312111505</c:v>
                </c:pt>
                <c:pt idx="7989">
                  <c:v>0.28301868879642555</c:v>
                </c:pt>
                <c:pt idx="7990">
                  <c:v>0.28716552543912321</c:v>
                </c:pt>
                <c:pt idx="7991">
                  <c:v>0.29038153131335032</c:v>
                </c:pt>
                <c:pt idx="7992">
                  <c:v>0.29265628191841248</c:v>
                </c:pt>
                <c:pt idx="7993">
                  <c:v>0.29398240377920065</c:v>
                </c:pt>
                <c:pt idx="7994">
                  <c:v>0.29435559834689651</c:v>
                </c:pt>
                <c:pt idx="7995">
                  <c:v>0.29377465593246727</c:v>
                </c:pt>
                <c:pt idx="7996">
                  <c:v>0.29224145962781184</c:v>
                </c:pt>
                <c:pt idx="7997">
                  <c:v>0.28976097920181682</c:v>
                </c:pt>
                <c:pt idx="7998">
                  <c:v>0.28634125499114121</c:v>
                </c:pt>
                <c:pt idx="7999">
                  <c:v>0.28199337183791617</c:v>
                </c:pt>
                <c:pt idx="8000">
                  <c:v>0.27673142315886418</c:v>
                </c:pt>
                <c:pt idx="8001">
                  <c:v>0.2705724652622663</c:v>
                </c:pt>
                <c:pt idx="8002">
                  <c:v>0.26353646206093712</c:v>
                </c:pt>
                <c:pt idx="8003">
                  <c:v>0.25564622036032181</c:v>
                </c:pt>
                <c:pt idx="8004">
                  <c:v>0.24692731593150175</c:v>
                </c:pt>
                <c:pt idx="8005">
                  <c:v>0.23740801060882985</c:v>
                </c:pt>
                <c:pt idx="8006">
                  <c:v>0.22711916068076643</c:v>
                </c:pt>
                <c:pt idx="8007">
                  <c:v>0.21609411687098848</c:v>
                </c:pt>
                <c:pt idx="8008">
                  <c:v>0.20436861623386515</c:v>
                </c:pt>
                <c:pt idx="8009">
                  <c:v>0.19198066631488828</c:v>
                </c:pt>
                <c:pt idx="8010">
                  <c:v>0.17897042195133867</c:v>
                </c:pt>
                <c:pt idx="8011">
                  <c:v>0.165380055112616</c:v>
                </c:pt>
                <c:pt idx="8012">
                  <c:v>0.15125361820226901</c:v>
                </c:pt>
                <c:pt idx="8013">
                  <c:v>0.13663690126457581</c:v>
                </c:pt>
                <c:pt idx="8014">
                  <c:v>0.1215772835587396</c:v>
                </c:pt>
                <c:pt idx="8015">
                  <c:v>0.10612357998164587</c:v>
                </c:pt>
                <c:pt idx="8016">
                  <c:v>9.0325882837231988E-2</c:v>
                </c:pt>
                <c:pt idx="8017">
                  <c:v>7.4235399465080815E-2</c:v>
                </c:pt>
                <c:pt idx="8018">
                  <c:v>5.790428625468317E-2</c:v>
                </c:pt>
                <c:pt idx="8019">
                  <c:v>4.1385479583554929E-2</c:v>
                </c:pt>
                <c:pt idx="8020">
                  <c:v>2.4732524226906805E-2</c:v>
                </c:pt>
                <c:pt idx="8021">
                  <c:v>7.9993997953241355E-3</c:v>
                </c:pt>
                <c:pt idx="8022">
                  <c:v>-8.7596542371470316E-3</c:v>
                </c:pt>
                <c:pt idx="8023">
                  <c:v>-2.5490314347079511E-2</c:v>
                </c:pt>
                <c:pt idx="8024">
                  <c:v>-4.2138349048336202E-2</c:v>
                </c:pt>
                <c:pt idx="8025">
                  <c:v>-5.8649794680407166E-2</c:v>
                </c:pt>
                <c:pt idx="8026">
                  <c:v>-7.497113032845576E-2</c:v>
                </c:pt>
                <c:pt idx="8027">
                  <c:v>-9.1049451308396021E-2</c:v>
                </c:pt>
                <c:pt idx="8028">
                  <c:v>-0.10683264065439414</c:v>
                </c:pt>
                <c:pt idx="8029">
                  <c:v>-0.12226953805312092</c:v>
                </c:pt>
                <c:pt idx="8030">
                  <c:v>-0.13731010567691218</c:v>
                </c:pt>
                <c:pt idx="8031">
                  <c:v>-0.15190559037859888</c:v>
                </c:pt>
                <c:pt idx="8032">
                  <c:v>-0.16600868172211133</c:v>
                </c:pt>
                <c:pt idx="8033">
                  <c:v>-0.1795736653364878</c:v>
                </c:pt>
                <c:pt idx="8034">
                  <c:v>-0.1925565710964747</c:v>
                </c:pt>
                <c:pt idx="8035">
                  <c:v>-0.20491531564916779</c:v>
                </c:pt>
                <c:pt idx="8036">
                  <c:v>-0.21660983882486309</c:v>
                </c:pt>
                <c:pt idx="8037">
                  <c:v>-0.22760223348975148</c:v>
                </c:pt>
                <c:pt idx="8038">
                  <c:v>-0.23785686841978396</c:v>
                </c:pt>
                <c:pt idx="8039">
                  <c:v>-0.2473405037972915</c:v>
                </c:pt>
                <c:pt idx="8040">
                  <c:v>-0.25602239895590795</c:v>
                </c:pt>
                <c:pt idx="8041">
                  <c:v>-0.26387441202473871</c:v>
                </c:pt>
                <c:pt idx="8042">
                  <c:v>-0.27087109114862257</c:v>
                </c:pt>
                <c:pt idx="8043">
                  <c:v>-0.27698975698890399</c:v>
                </c:pt>
                <c:pt idx="8044">
                  <c:v>-0.28221057623718171</c:v>
                </c:pt>
                <c:pt idx="8045">
                  <c:v>-0.28651662590387822</c:v>
                </c:pt>
                <c:pt idx="8046">
                  <c:v>-0.28989394817315989</c:v>
                </c:pt>
                <c:pt idx="8047">
                  <c:v>-0.29233159564637973</c:v>
                </c:pt>
                <c:pt idx="8048">
                  <c:v>-0.29382166682746741</c:v>
                </c:pt>
                <c:pt idx="8049">
                  <c:v>-0.29435933173517637</c:v>
                </c:pt>
                <c:pt idx="8050">
                  <c:v>-0.2939428475591947</c:v>
                </c:pt>
                <c:pt idx="8051">
                  <c:v>-0.29257356430936327</c:v>
                </c:pt>
                <c:pt idx="8052">
                  <c:v>-0.29025592043970116</c:v>
                </c:pt>
                <c:pt idx="8053">
                  <c:v>-0.28699742846139709</c:v>
                </c:pt>
                <c:pt idx="8054">
                  <c:v>-0.28280865059144461</c:v>
                </c:pt>
                <c:pt idx="8055">
                  <c:v>-0.27770316451580618</c:v>
                </c:pt>
                <c:pt idx="8056">
                  <c:v>-0.27169751937812209</c:v>
                </c:pt>
                <c:pt idx="8057">
                  <c:v>-0.26481118213657506</c:v>
                </c:pt>
                <c:pt idx="8058">
                  <c:v>-0.25706647446288489</c:v>
                </c:pt>
                <c:pt idx="8059">
                  <c:v>-0.24848850038786105</c:v>
                </c:pt>
                <c:pt idx="8060">
                  <c:v>-0.23910506492808081</c:v>
                </c:pt>
                <c:pt idx="8061">
                  <c:v>-0.22894658395755596</c:v>
                </c:pt>
                <c:pt idx="8062">
                  <c:v>-0.21804598561637936</c:v>
                </c:pt>
                <c:pt idx="8063">
                  <c:v>-0.20643860357598998</c:v>
                </c:pt>
                <c:pt idx="8064">
                  <c:v>-0.19416206250714549</c:v>
                </c:pt>
                <c:pt idx="8065">
                  <c:v>-0.18125615612164264</c:v>
                </c:pt>
                <c:pt idx="8066">
                  <c:v>-0.16776271818328084</c:v>
                </c:pt>
                <c:pt idx="8067">
                  <c:v>-0.1537254869060346</c:v>
                </c:pt>
                <c:pt idx="8068">
                  <c:v>-0.13918996317919349</c:v>
                </c:pt>
                <c:pt idx="8069">
                  <c:v>-0.12420326307877132</c:v>
                </c:pt>
                <c:pt idx="8070">
                  <c:v>-0.10881396514337009</c:v>
                </c:pt>
                <c:pt idx="8071">
                  <c:v>-9.3071952909691419E-2</c:v>
                </c:pt>
                <c:pt idx="8072">
                  <c:v>-7.7028253217821127E-2</c:v>
                </c:pt>
                <c:pt idx="8073">
                  <c:v>-6.0734870810651521E-2</c:v>
                </c:pt>
                <c:pt idx="8074">
                  <c:v>-4.4244619763390697E-2</c:v>
                </c:pt>
                <c:pt idx="8075">
                  <c:v>-2.7610952289829863E-2</c:v>
                </c:pt>
                <c:pt idx="8076">
                  <c:v>-1.0887785479974927E-2</c:v>
                </c:pt>
                <c:pt idx="8077">
                  <c:v>5.8706734691942736E-3</c:v>
                </c:pt>
                <c:pt idx="8078">
                  <c:v>2.2610102963179345E-2</c:v>
                </c:pt>
                <c:pt idx="8079">
                  <c:v>3.9276243090398566E-2</c:v>
                </c:pt>
                <c:pt idx="8080">
                  <c:v>5.5815071502580665E-2</c:v>
                </c:pt>
                <c:pt idx="8081">
                  <c:v>7.2172978525209541E-2</c:v>
                </c:pt>
                <c:pt idx="8082">
                  <c:v>8.829694093014552E-2</c:v>
                </c:pt>
                <c:pt idx="8083">
                  <c:v>0.1041346938074635</c:v>
                </c:pt>
                <c:pt idx="8084">
                  <c:v>0.11963489997924137</c:v>
                </c:pt>
                <c:pt idx="8085">
                  <c:v>0.13474731640601662</c:v>
                </c:pt>
                <c:pt idx="8086">
                  <c:v>0.14942295704681349</c:v>
                </c:pt>
                <c:pt idx="8087">
                  <c:v>0.16361425164458746</c:v>
                </c:pt>
                <c:pt idx="8088">
                  <c:v>0.17727519992257235</c:v>
                </c:pt>
                <c:pt idx="8089">
                  <c:v>0.19036152069148429</c:v>
                </c:pt>
                <c:pt idx="8090">
                  <c:v>0.20283079538453105</c:v>
                </c:pt>
                <c:pt idx="8091">
                  <c:v>0.21464260555482592</c:v>
                </c:pt>
                <c:pt idx="8092">
                  <c:v>0.22575866388941696</c:v>
                </c:pt>
                <c:pt idx="8093">
                  <c:v>0.2361429383154913</c:v>
                </c:pt>
                <c:pt idx="8094">
                  <c:v>0.24576176879627437</c:v>
                </c:pt>
                <c:pt idx="8095">
                  <c:v>0.2545839764381681</c:v>
                </c:pt>
                <c:pt idx="8096">
                  <c:v>0.2625809645553091</c:v>
                </c:pt>
                <c:pt idx="8097">
                  <c:v>0.2697268113641369</c:v>
                </c:pt>
                <c:pt idx="8098">
                  <c:v>0.2759983540074033</c:v>
                </c:pt>
                <c:pt idx="8099">
                  <c:v>0.28137526363521825</c:v>
                </c:pt>
                <c:pt idx="8100">
                  <c:v>0.28584011129989295</c:v>
                </c:pt>
                <c:pt idx="8101">
                  <c:v>0.28937842445087547</c:v>
                </c:pt>
                <c:pt idx="8102">
                  <c:v>0.2919787338467158</c:v>
                </c:pt>
                <c:pt idx="8103">
                  <c:v>0.29363261073194052</c:v>
                </c:pt>
                <c:pt idx="8104">
                  <c:v>0.29433469415840041</c:v>
                </c:pt>
                <c:pt idx="8105">
                  <c:v>0.29408270836247807</c:v>
                </c:pt>
                <c:pt idx="8106">
                  <c:v>0.29287747014184229</c:v>
                </c:pt>
                <c:pt idx="8107">
                  <c:v>0.29072288620784836</c:v>
                </c:pt>
                <c:pt idx="8108">
                  <c:v>0.28762594052215734</c:v>
                </c:pt>
                <c:pt idx="8109">
                  <c:v>0.28359667165860691</c:v>
                </c:pt>
                <c:pt idx="8110">
                  <c:v>0.27864814026376195</c:v>
                </c:pt>
                <c:pt idx="8111">
                  <c:v>0.2727963867215642</c:v>
                </c:pt>
                <c:pt idx="8112">
                  <c:v>0.26606037915931546</c:v>
                </c:pt>
                <c:pt idx="8113">
                  <c:v>0.25846195196360366</c:v>
                </c:pt>
                <c:pt idx="8114">
                  <c:v>0.25002573500535397</c:v>
                </c:pt>
                <c:pt idx="8115">
                  <c:v>0.24077907380351407</c:v>
                </c:pt>
                <c:pt idx="8116">
                  <c:v>0.23075194088606699</c:v>
                </c:pt>
                <c:pt idx="8117">
                  <c:v>0.21997683863583664</c:v>
                </c:pt>
                <c:pt idx="8118">
                  <c:v>0.2084886939358323</c:v>
                </c:pt>
                <c:pt idx="8119">
                  <c:v>0.19632474495570018</c:v>
                </c:pt>
                <c:pt idx="8120">
                  <c:v>0.18352442044637637</c:v>
                </c:pt>
                <c:pt idx="8121">
                  <c:v>0.17012921193398156</c:v>
                </c:pt>
                <c:pt idx="8122">
                  <c:v>0.15618253922741657</c:v>
                </c:pt>
                <c:pt idx="8123">
                  <c:v>0.14172960967545775</c:v>
                </c:pt>
                <c:pt idx="8124">
                  <c:v>0.12681727162978262</c:v>
                </c:pt>
                <c:pt idx="8125">
                  <c:v>0.11149386258865447</c:v>
                </c:pt>
                <c:pt idx="8126">
                  <c:v>9.5809052513614643E-2</c:v>
                </c:pt>
                <c:pt idx="8127">
                  <c:v>7.9813682827210172E-2</c:v>
                </c:pt>
                <c:pt idx="8128">
                  <c:v>6.3559601613344632E-2</c:v>
                </c:pt>
                <c:pt idx="8129">
                  <c:v>4.7099495554685393E-2</c:v>
                </c:pt>
                <c:pt idx="8130">
                  <c:v>3.0486719151703329E-2</c:v>
                </c:pt>
                <c:pt idx="8131">
                  <c:v>1.3775121777183211E-2</c:v>
                </c:pt>
                <c:pt idx="8132">
                  <c:v>-2.9811268735136613E-3</c:v>
                </c:pt>
                <c:pt idx="8133">
                  <c:v>-1.9727712370496184E-2</c:v>
                </c:pt>
                <c:pt idx="8134">
                  <c:v>-3.641035160638794E-2</c:v>
                </c:pt>
                <c:pt idx="8135">
                  <c:v>-5.2974968752008827E-2</c:v>
                </c:pt>
                <c:pt idx="8136">
                  <c:v>-6.9367870540076232E-2</c:v>
                </c:pt>
                <c:pt idx="8137">
                  <c:v>-8.5535920308951838E-2</c:v>
                </c:pt>
                <c:pt idx="8138">
                  <c:v>-0.10142671024201927</c:v>
                </c:pt>
                <c:pt idx="8139">
                  <c:v>-0.11698873124470041</c:v>
                </c:pt>
                <c:pt idx="8140">
                  <c:v>-0.13217153990831029</c:v>
                </c:pt>
                <c:pt idx="8141">
                  <c:v>-0.14692592201941299</c:v>
                </c:pt>
                <c:pt idx="8142">
                  <c:v>-0.16120405208496652</c:v>
                </c:pt>
                <c:pt idx="8143">
                  <c:v>-0.17495964835591768</c:v>
                </c:pt>
                <c:pt idx="8144">
                  <c:v>-0.18814812284692178</c:v>
                </c:pt>
                <c:pt idx="8145">
                  <c:v>-0.20072672586568666</c:v>
                </c:pt>
                <c:pt idx="8146">
                  <c:v>-0.21265468458372025</c:v>
                </c:pt>
                <c:pt idx="8147">
                  <c:v>-0.22389333519917526</c:v>
                </c:pt>
                <c:pt idx="8148">
                  <c:v>-0.23440624826329917</c:v>
                </c:pt>
                <c:pt idx="8149">
                  <c:v>-0.24415934676447512</c:v>
                </c:pt>
                <c:pt idx="8150">
                  <c:v>-0.25312101658690223</c:v>
                </c:pt>
                <c:pt idx="8151">
                  <c:v>-0.26126220898599423</c:v>
                </c:pt>
                <c:pt idx="8152">
                  <c:v>-0.26855653474818442</c:v>
                </c:pt>
                <c:pt idx="8153">
                  <c:v>-0.27498034973009583</c:v>
                </c:pt>
                <c:pt idx="8154">
                  <c:v>-0.28051283149970674</c:v>
                </c:pt>
                <c:pt idx="8155">
                  <c:v>-0.28513604683104499</c:v>
                </c:pt>
                <c:pt idx="8156">
                  <c:v>-0.28883500983374955</c:v>
                </c:pt>
                <c:pt idx="8157">
                  <c:v>-0.29159773052897553</c:v>
                </c:pt>
                <c:pt idx="8158">
                  <c:v>-0.29341525371424071</c:v>
                </c:pt>
                <c:pt idx="8159">
                  <c:v>-0.29428168799119009</c:v>
                </c:pt>
                <c:pt idx="8160">
                  <c:v>-0.29419422486224217</c:v>
                </c:pt>
                <c:pt idx="8161">
                  <c:v>-0.29315314783417012</c:v>
                </c:pt>
                <c:pt idx="8162">
                  <c:v>-0.29116183149913122</c:v>
                </c:pt>
                <c:pt idx="8163">
                  <c:v>-0.28822673059612147</c:v>
                </c:pt>
                <c:pt idx="8164">
                  <c:v>-0.28435735908829241</c:v>
                </c:pt>
                <c:pt idx="8165">
                  <c:v>-0.27956625932399637</c:v>
                </c:pt>
                <c:pt idx="8166">
                  <c:v>-0.27386896138146472</c:v>
                </c:pt>
                <c:pt idx="8167">
                  <c:v>-0.26728393272894918</c:v>
                </c:pt>
                <c:pt idx="8168">
                  <c:v>-0.25983251836344384</c:v>
                </c:pt>
                <c:pt idx="8169">
                  <c:v>-0.25153887162212635</c:v>
                </c:pt>
                <c:pt idx="8170">
                  <c:v>-0.24242987589066994</c:v>
                </c:pt>
                <c:pt idx="8171">
                  <c:v>-0.23253505746224118</c:v>
                </c:pt>
                <c:pt idx="8172">
                  <c:v>-0.2218864898297499</c:v>
                </c:pt>
                <c:pt idx="8173">
                  <c:v>-0.21051868972140467</c:v>
                </c:pt>
                <c:pt idx="8174">
                  <c:v>-0.19846850521671661</c:v>
                </c:pt>
                <c:pt idx="8175">
                  <c:v>-0.18577499630549002</c:v>
                </c:pt>
                <c:pt idx="8176">
                  <c:v>-0.17247930827715235</c:v>
                </c:pt>
                <c:pt idx="8177">
                  <c:v>-0.15862453835059814</c:v>
                </c:pt>
                <c:pt idx="8178">
                  <c:v>-0.14425559597695339</c:v>
                </c:pt>
                <c:pt idx="8179">
                  <c:v>-0.12941905726821903</c:v>
                </c:pt>
                <c:pt idx="8180">
                  <c:v>-0.11416301402339002</c:v>
                </c:pt>
                <c:pt idx="8181">
                  <c:v>-9.8536917841644964E-2</c:v>
                </c:pt>
                <c:pt idx="8182">
                  <c:v>-8.2591419827728579E-2</c:v>
                </c:pt>
                <c:pt idx="8183">
                  <c:v>-6.6378206409361193E-2</c:v>
                </c:pt>
                <c:pt idx="8184">
                  <c:v>-4.9949831798568253E-2</c:v>
                </c:pt>
                <c:pt idx="8185">
                  <c:v>-3.335954764013159E-2</c:v>
                </c:pt>
                <c:pt idx="8186">
                  <c:v>-1.6661130399500564E-2</c:v>
                </c:pt>
                <c:pt idx="8187">
                  <c:v>9.1292950636961151E-5</c:v>
                </c:pt>
                <c:pt idx="8188">
                  <c:v>1.6843420379834585E-2</c:v>
                </c:pt>
                <c:pt idx="8189">
                  <c:v>3.3540950816907007E-2</c:v>
                </c:pt>
                <c:pt idx="8190">
                  <c:v>5.0129760163673084E-2</c:v>
                </c:pt>
                <c:pt idx="8191">
                  <c:v>6.6556076735201863E-2</c:v>
                </c:pt>
                <c:pt idx="8192">
                  <c:v>8.276665555772908E-2</c:v>
                </c:pt>
                <c:pt idx="8193">
                  <c:v>9.8708950959122341E-2</c:v>
                </c:pt>
                <c:pt idx="8194">
                  <c:v>0.11433128689276364</c:v>
                </c:pt>
                <c:pt idx="8195">
                  <c:v>0.12958302444249309</c:v>
                </c:pt>
                <c:pt idx="8196">
                  <c:v>0.14441472596584481</c:v>
                </c:pt>
                <c:pt idx="8197">
                  <c:v>0.15877831534327058</c:v>
                </c:pt>
                <c:pt idx="8198">
                  <c:v>0.17262723381420317</c:v>
                </c:pt>
                <c:pt idx="8199">
                  <c:v>0.18591659089467824</c:v>
                </c:pt>
                <c:pt idx="8200">
                  <c:v>0.19860330988720976</c:v>
                </c:pt>
                <c:pt idx="8201">
                  <c:v>0.21064626751151844</c:v>
                </c:pt>
                <c:pt idx="8202">
                  <c:v>0.22200642720328792</c:v>
                </c:pt>
                <c:pt idx="8203">
                  <c:v>0.23264696564901929</c:v>
                </c:pt>
                <c:pt idx="8204">
                  <c:v>0.24253339214664585</c:v>
                </c:pt>
                <c:pt idx="8205">
                  <c:v>0.25163366040522572</c:v>
                </c:pt>
                <c:pt idx="8206">
                  <c:v>0.25991827242120064</c:v>
                </c:pt>
                <c:pt idx="8207">
                  <c:v>0.26736037409444757</c:v>
                </c:pt>
                <c:pt idx="8208">
                  <c:v>0.27393584227435869</c:v>
                </c:pt>
                <c:pt idx="8209">
                  <c:v>0.27962336295365153</c:v>
                </c:pt>
                <c:pt idx="8210">
                  <c:v>0.28440450035653714</c:v>
                </c:pt>
                <c:pt idx="8211">
                  <c:v>0.28826375669720766</c:v>
                </c:pt>
                <c:pt idx="8212">
                  <c:v>0.29118862241505156</c:v>
                </c:pt>
                <c:pt idx="8213">
                  <c:v>0.29316961672368969</c:v>
                </c:pt>
                <c:pt idx="8214">
                  <c:v>0.29420031834238936</c:v>
                </c:pt>
                <c:pt idx="8215">
                  <c:v>0.29427738631029415</c:v>
                </c:pt>
                <c:pt idx="8216">
                  <c:v>0.29340057081595711</c:v>
                </c:pt>
                <c:pt idx="8217">
                  <c:v>0.29157271400708618</c:v>
                </c:pt>
                <c:pt idx="8218">
                  <c:v>0.28879974077788845</c:v>
                </c:pt>
                <c:pt idx="8219">
                  <c:v>0.28509063956386343</c:v>
                </c:pt>
                <c:pt idx="8220">
                  <c:v>0.28045743320628352</c:v>
                </c:pt>
                <c:pt idx="8221">
                  <c:v>0.27491513998085793</c:v>
                </c:pt>
                <c:pt idx="8222">
                  <c:v>0.26848172491682976</c:v>
                </c:pt>
                <c:pt idx="8223">
                  <c:v>0.26117804156436319</c:v>
                </c:pt>
                <c:pt idx="8224">
                  <c:v>0.25302776439891289</c:v>
                </c:pt>
                <c:pt idx="8225">
                  <c:v>0.24405731208179809</c:v>
                </c:pt>
                <c:pt idx="8226">
                  <c:v>0.23429576182559164</c:v>
                </c:pt>
                <c:pt idx="8227">
                  <c:v>0.22377475514195116</c:v>
                </c:pt>
                <c:pt idx="8228">
                  <c:v>0.21252839527751163</c:v>
                </c:pt>
                <c:pt idx="8229">
                  <c:v>0.20059313667010673</c:v>
                </c:pt>
                <c:pt idx="8230">
                  <c:v>0.18800766678379799</c:v>
                </c:pt>
                <c:pt idx="8231">
                  <c:v>0.17481278070560255</c:v>
                </c:pt>
                <c:pt idx="8232">
                  <c:v>0.16105124891060721</c:v>
                </c:pt>
                <c:pt idx="8233">
                  <c:v>0.1467676786238632</c:v>
                </c:pt>
                <c:pt idx="8234">
                  <c:v>0.1320083692285503</c:v>
                </c:pt>
                <c:pt idx="8235">
                  <c:v>0.11682116218923694</c:v>
                </c:pt>
                <c:pt idx="8236">
                  <c:v>0.10125528597642874</c:v>
                </c:pt>
                <c:pt idx="8237">
                  <c:v>8.5361196495302813E-2</c:v>
                </c:pt>
                <c:pt idx="8238">
                  <c:v>6.9190413535688125E-2</c:v>
                </c:pt>
                <c:pt idx="8239">
                  <c:v>5.2795353773683114E-2</c:v>
                </c:pt>
                <c:pt idx="8240">
                  <c:v>3.6229160865925591E-2</c:v>
                </c:pt>
                <c:pt idx="8241">
                  <c:v>1.9545533187392463E-2</c:v>
                </c:pt>
                <c:pt idx="8242">
                  <c:v>2.7985497712610654E-3</c:v>
                </c:pt>
                <c:pt idx="8243">
                  <c:v>-1.395750498527654E-2</c:v>
                </c:pt>
                <c:pt idx="8244">
                  <c:v>-3.0668317280776073E-2</c:v>
                </c:pt>
                <c:pt idx="8245">
                  <c:v>-4.7279719964715479E-2</c:v>
                </c:pt>
                <c:pt idx="8246">
                  <c:v>-6.3737868117141966E-2</c:v>
                </c:pt>
                <c:pt idx="8247">
                  <c:v>-7.9989413583977764E-2</c:v>
                </c:pt>
                <c:pt idx="8248">
                  <c:v>-9.5981677902084658E-2</c:v>
                </c:pt>
                <c:pt idx="8249">
                  <c:v>-0.11166282305341804</c:v>
                </c:pt>
                <c:pt idx="8250">
                  <c:v>-0.12698201949508836</c:v>
                </c:pt>
                <c:pt idx="8251">
                  <c:v>-0.14188961092041127</c:v>
                </c:pt>
                <c:pt idx="8252">
                  <c:v>-0.15633727521706947</c:v>
                </c:pt>
                <c:pt idx="8253">
                  <c:v>-0.17027818110041057</c:v>
                </c:pt>
                <c:pt idx="8254">
                  <c:v>-0.18366713991444783</c:v>
                </c:pt>
                <c:pt idx="8255">
                  <c:v>-0.19646075210836406</c:v>
                </c:pt>
                <c:pt idx="8256">
                  <c:v>-0.20861754791361492</c:v>
                </c:pt>
                <c:pt idx="8257">
                  <c:v>-0.22009812176588606</c:v>
                </c:pt>
                <c:pt idx="8258">
                  <c:v>-0.23086526003597174</c:v>
                </c:pt>
                <c:pt idx="8259">
                  <c:v>-0.24088406165568599</c:v>
                </c:pt>
                <c:pt idx="8260">
                  <c:v>-0.25012205124763187</c:v>
                </c:pt>
                <c:pt idx="8261">
                  <c:v>-0.25854928439233171</c:v>
                </c:pt>
                <c:pt idx="8262">
                  <c:v>-0.26613844469138653</c:v>
                </c:pt>
                <c:pt idx="8263">
                  <c:v>-0.27286493231198233</c:v>
                </c:pt>
                <c:pt idx="8264">
                  <c:v>-0.27870694372588778</c:v>
                </c:pt>
                <c:pt idx="8265">
                  <c:v>-0.28364554238434131</c:v>
                </c:pt>
                <c:pt idx="8266">
                  <c:v>-0.28766472009981914</c:v>
                </c:pt>
                <c:pt idx="8267">
                  <c:v>-0.29075144893563803</c:v>
                </c:pt>
                <c:pt idx="8268">
                  <c:v>-0.29289572343529197</c:v>
                </c:pt>
                <c:pt idx="8269">
                  <c:v>-0.29409059305457463</c:v>
                </c:pt>
                <c:pt idx="8270">
                  <c:v>-0.29433218469136146</c:v>
                </c:pt>
                <c:pt idx="8271">
                  <c:v>-0.2936197152400612</c:v>
                </c:pt>
                <c:pt idx="8272">
                  <c:v>-0.29195549413000188</c:v>
                </c:pt>
                <c:pt idx="8273">
                  <c:v>-0.28934491583955091</c:v>
                </c:pt>
                <c:pt idx="8274">
                  <c:v>-0.28579644241021745</c:v>
                </c:pt>
                <c:pt idx="8275">
                  <c:v>-0.28132157601742974</c:v>
                </c:pt>
                <c:pt idx="8276">
                  <c:v>-0.27593482168686678</c:v>
                </c:pt>
                <c:pt idx="8277">
                  <c:v>-0.26965364027726696</c:v>
                </c:pt>
                <c:pt idx="8278">
                  <c:v>-0.26249839188203516</c:v>
                </c:pt>
                <c:pt idx="8279">
                  <c:v>-0.25449226983312867</c:v>
                </c:pt>
                <c:pt idx="8280">
                  <c:v>-0.24566122552122999</c:v>
                </c:pt>
                <c:pt idx="8281">
                  <c:v>-0.23603388427575722</c:v>
                </c:pt>
                <c:pt idx="8282">
                  <c:v>-0.22564145257749954</c:v>
                </c:pt>
                <c:pt idx="8283">
                  <c:v>-0.21451761690453694</c:v>
                </c:pt>
                <c:pt idx="8284">
                  <c:v>-0.20269843453949357</c:v>
                </c:pt>
                <c:pt idx="8285">
                  <c:v>-0.19022221669187264</c:v>
                </c:pt>
                <c:pt idx="8286">
                  <c:v>-0.17712940431440274</c:v>
                </c:pt>
                <c:pt idx="8287">
                  <c:v>-0.16346243701605723</c:v>
                </c:pt>
                <c:pt idx="8288">
                  <c:v>-0.14926561549641873</c:v>
                </c:pt>
                <c:pt idx="8289">
                  <c:v>-0.13458495794750047</c:v>
                </c:pt>
                <c:pt idx="8290">
                  <c:v>-0.11946805088832699</c:v>
                </c:pt>
                <c:pt idx="8291">
                  <c:v>-0.10396389491601878</c:v>
                </c:pt>
                <c:pt idx="8292">
                  <c:v>-8.8122745873092795E-2</c:v>
                </c:pt>
                <c:pt idx="8293">
                  <c:v>-7.1995951945949418E-2</c:v>
                </c:pt>
                <c:pt idx="8294">
                  <c:v>-5.5635787222732443E-2</c:v>
                </c:pt>
                <c:pt idx="8295">
                  <c:v>-3.9095282249773398E-2</c:v>
                </c:pt>
                <c:pt idx="8296">
                  <c:v>-2.2428052136114773E-2</c:v>
                </c:pt>
                <c:pt idx="8297">
                  <c:v>-5.6881227631073918E-3</c:v>
                </c:pt>
                <c:pt idx="8298">
                  <c:v>1.1070244337320932E-2</c:v>
                </c:pt>
                <c:pt idx="8299">
                  <c:v>2.779272786839429E-2</c:v>
                </c:pt>
                <c:pt idx="8300">
                  <c:v>4.442512284794229E-2</c:v>
                </c:pt>
                <c:pt idx="8301">
                  <c:v>6.0913516310676187E-2</c:v>
                </c:pt>
                <c:pt idx="8302">
                  <c:v>7.7204462064075857E-2</c:v>
                </c:pt>
                <c:pt idx="8303">
                  <c:v>9.3245153931159869E-2</c:v>
                </c:pt>
                <c:pt idx="8304">
                  <c:v>0.10898359691877776</c:v>
                </c:pt>
                <c:pt idx="8305">
                  <c:v>0.12436877575633634</c:v>
                </c:pt>
                <c:pt idx="8306">
                  <c:v>0.13935082025895609</c:v>
                </c:pt>
                <c:pt idx="8307">
                  <c:v>0.15388116697889132</c:v>
                </c:pt>
                <c:pt idx="8308">
                  <c:v>0.16791271662110246</c:v>
                </c:pt>
                <c:pt idx="8309">
                  <c:v>0.18139998671301105</c:v>
                </c:pt>
                <c:pt idx="8310">
                  <c:v>0.1942992590333277</c:v>
                </c:pt>
                <c:pt idx="8311">
                  <c:v>0.20656872132223852</c:v>
                </c:pt>
                <c:pt idx="8312">
                  <c:v>0.21816860281339745</c:v>
                </c:pt>
                <c:pt idx="8313">
                  <c:v>0.22906130314865181</c:v>
                </c:pt>
                <c:pt idx="8314">
                  <c:v>0.23921151425750109</c:v>
                </c:pt>
                <c:pt idx="8315">
                  <c:v>0.24858633480614004</c:v>
                </c:pt>
                <c:pt idx="8316">
                  <c:v>0.25715537684531109</c:v>
                </c:pt>
                <c:pt idx="8317">
                  <c:v>0.26489086431110037</c:v>
                </c:pt>
                <c:pt idx="8318">
                  <c:v>0.27176772305950386</c:v>
                </c:pt>
                <c:pt idx="8319">
                  <c:v>0.27776366214279735</c:v>
                </c:pt>
                <c:pt idx="8320">
                  <c:v>0.28285924606440638</c:v>
                </c:pt>
                <c:pt idx="8321">
                  <c:v>0.28703795777797808</c:v>
                </c:pt>
                <c:pt idx="8322">
                  <c:v>0.29028625222641979</c:v>
                </c:pt>
                <c:pt idx="8323">
                  <c:v>0.29259360024745451</c:v>
                </c:pt>
                <c:pt idx="8324">
                  <c:v>0.29395252270329758</c:v>
                </c:pt>
                <c:pt idx="8325">
                  <c:v>0.29435861472386166</c:v>
                </c:pt>
                <c:pt idx="8326">
                  <c:v>0.2938105599848857</c:v>
                </c:pt>
                <c:pt idx="8327">
                  <c:v>0.29231013497473346</c:v>
                </c:pt>
                <c:pt idx="8328">
                  <c:v>0.28986220323599843</c:v>
                </c:pt>
                <c:pt idx="8329">
                  <c:v>0.28647469960061539</c:v>
                </c:pt>
                <c:pt idx="8330">
                  <c:v>0.28215860446954755</c:v>
                </c:pt>
                <c:pt idx="8331">
                  <c:v>0.27692790822044605</c:v>
                </c:pt>
                <c:pt idx="8332">
                  <c:v>0.2707995658586122</c:v>
                </c:pt>
                <c:pt idx="8333">
                  <c:v>0.2637934420583406</c:v>
                </c:pt>
                <c:pt idx="8334">
                  <c:v>0.255932246772692</c:v>
                </c:pt>
                <c:pt idx="8335">
                  <c:v>0.24724146162044056</c:v>
                </c:pt>
                <c:pt idx="8336">
                  <c:v>0.23774925728889862</c:v>
                </c:pt>
                <c:pt idx="8337">
                  <c:v>0.22748640222020033</c:v>
                </c:pt>
                <c:pt idx="8338">
                  <c:v>0.21648616287715999</c:v>
                </c:pt>
                <c:pt idx="8339">
                  <c:v>0.20478419591187422</c:v>
                </c:pt>
                <c:pt idx="8340">
                  <c:v>0.19241843258677194</c:v>
                </c:pt>
                <c:pt idx="8341">
                  <c:v>0.17942895582254789</c:v>
                </c:pt>
                <c:pt idx="8342">
                  <c:v>0.16585787027160606</c:v>
                </c:pt>
                <c:pt idx="8343">
                  <c:v>0.15174916583829409</c:v>
                </c:pt>
                <c:pt idx="8344">
                  <c:v>0.13714857508807118</c:v>
                </c:pt>
                <c:pt idx="8345">
                  <c:v>0.12210342500801828</c:v>
                </c:pt>
                <c:pt idx="8346">
                  <c:v>0.10666248359903213</c:v>
                </c:pt>
                <c:pt idx="8347">
                  <c:v>9.0875801797205835E-2</c:v>
                </c:pt>
                <c:pt idx="8348">
                  <c:v>7.4794551236513795E-2</c:v>
                </c:pt>
                <c:pt idx="8349">
                  <c:v>5.847085837881201E-2</c:v>
                </c:pt>
                <c:pt idx="8350">
                  <c:v>4.1957635548963826E-2</c:v>
                </c:pt>
                <c:pt idx="8351">
                  <c:v>2.5308409422475035E-2</c:v>
                </c:pt>
                <c:pt idx="8352">
                  <c:v>8.5771475218428695E-3</c:v>
                </c:pt>
                <c:pt idx="8353">
                  <c:v>-8.1819167161751045E-3</c:v>
                </c:pt>
                <c:pt idx="8354">
                  <c:v>-2.4914459735070994E-2</c:v>
                </c:pt>
                <c:pt idx="8355">
                  <c:v>-4.1566243945365046E-2</c:v>
                </c:pt>
                <c:pt idx="8356">
                  <c:v>-5.8083293532726392E-2</c:v>
                </c:pt>
                <c:pt idx="8357">
                  <c:v>-7.4412069417415044E-2</c:v>
                </c:pt>
                <c:pt idx="8358">
                  <c:v>-9.0499642798239827E-2</c:v>
                </c:pt>
                <c:pt idx="8359">
                  <c:v>-0.10629386671823407</c:v>
                </c:pt>
                <c:pt idx="8360">
                  <c:v>-0.12174354509612267</c:v>
                </c:pt>
                <c:pt idx="8361">
                  <c:v>-0.13679859867542216</c:v>
                </c:pt>
                <c:pt idx="8362">
                  <c:v>-0.15141022735355997</c:v>
                </c:pt>
                <c:pt idx="8363">
                  <c:v>-0.16553106836468223</c:v>
                </c:pt>
                <c:pt idx="8364">
                  <c:v>-0.17911534980328603</c:v>
                </c:pt>
                <c:pt idx="8365">
                  <c:v>-0.19211903899131472</c:v>
                </c:pt>
                <c:pt idx="8366">
                  <c:v>-0.20449998520756046</c:v>
                </c:pt>
                <c:pt idx="8367">
                  <c:v>-0.21621805631688565</c:v>
                </c:pt>
                <c:pt idx="8368">
                  <c:v>-0.22723526885618961</c:v>
                </c:pt>
                <c:pt idx="8369">
                  <c:v>-0.23751591115569048</c:v>
                </c:pt>
                <c:pt idx="8370">
                  <c:v>-0.24702665909630578</c:v>
                </c:pt>
                <c:pt idx="8371">
                  <c:v>-0.25573668412783329</c:v>
                </c:pt>
                <c:pt idx="8372">
                  <c:v>-0.26361775319798281</c:v>
                </c:pt>
                <c:pt idx="8373">
                  <c:v>-0.27064432026823476</c:v>
                </c:pt>
                <c:pt idx="8374">
                  <c:v>-0.27679360911982775</c:v>
                </c:pt>
                <c:pt idx="8375">
                  <c:v>-0.2820456871816131</c:v>
                </c:pt>
                <c:pt idx="8376">
                  <c:v>-0.28638353014034162</c:v>
                </c:pt>
                <c:pt idx="8377">
                  <c:v>-0.28979307712402635</c:v>
                </c:pt>
                <c:pt idx="8378">
                  <c:v>-0.29226327627943555</c:v>
                </c:pt>
                <c:pt idx="8379">
                  <c:v>-0.29378612059606596</c:v>
                </c:pt>
                <c:pt idx="8380">
                  <c:v>-0.29435667386041314</c:v>
                </c:pt>
                <c:pt idx="8381">
                  <c:v>-0.29397308665641914</c:v>
                </c:pt>
                <c:pt idx="8382">
                  <c:v>-0.29263660236025635</c:v>
                </c:pt>
                <c:pt idx="8383">
                  <c:v>-0.29035155310999494</c:v>
                </c:pt>
                <c:pt idx="8384">
                  <c:v>-0.28712534576321336</c:v>
                </c:pt>
                <c:pt idx="8385">
                  <c:v>-0.28296843788810239</c:v>
                </c:pt>
                <c:pt idx="8386">
                  <c:v>-0.27789430386584868</c:v>
                </c:pt>
                <c:pt idx="8387">
                  <c:v>-0.2719193912141728</c:v>
                </c:pt>
                <c:pt idx="8388">
                  <c:v>-0.26506306727366302</c:v>
                </c:pt>
                <c:pt idx="8389">
                  <c:v>-0.25734755642962004</c:v>
                </c:pt>
                <c:pt idx="8390">
                  <c:v>-0.24879786807298551</c:v>
                </c:pt>
                <c:pt idx="8391">
                  <c:v>-0.23944171553378443</c:v>
                </c:pt>
                <c:pt idx="8392">
                  <c:v>-0.22930942624998835</c:v>
                </c:pt>
                <c:pt idx="8393">
                  <c:v>-0.21843384346282269</c:v>
                </c:pt>
                <c:pt idx="8394">
                  <c:v>-0.20685021975722648</c:v>
                </c:pt>
                <c:pt idx="8395">
                  <c:v>-0.19459610279266229</c:v>
                </c:pt>
                <c:pt idx="8396">
                  <c:v>-0.18171121359446424</c:v>
                </c:pt>
                <c:pt idx="8397">
                  <c:v>-0.16823731780041076</c:v>
                </c:pt>
                <c:pt idx="8398">
                  <c:v>-0.15421809027972369</c:v>
                </c:pt>
                <c:pt idx="8399">
                  <c:v>-0.13969897356353642</c:v>
                </c:pt>
                <c:pt idx="8400">
                  <c:v>-0.12472703054546802</c:v>
                </c:pt>
                <c:pt idx="8401">
                  <c:v>-0.10935079192987487</c:v>
                </c:pt>
                <c:pt idx="8402">
                  <c:v>-9.3620098922413783E-2</c:v>
                </c:pt>
                <c:pt idx="8403">
                  <c:v>-7.758594167254064E-2</c:v>
                </c:pt>
                <c:pt idx="8404">
                  <c:v>-6.1300293991863056E-2</c:v>
                </c:pt>
                <c:pt idx="8405">
                  <c:v>-4.4815944883911767E-2</c:v>
                </c:pt>
                <c:pt idx="8406">
                  <c:v>-2.8186327431676331E-2</c:v>
                </c:pt>
                <c:pt idx="8407">
                  <c:v>-1.1465345597248192E-2</c:v>
                </c:pt>
                <c:pt idx="8408">
                  <c:v>5.2928005048667849E-3</c:v>
                </c:pt>
                <c:pt idx="8409">
                  <c:v>2.2033790294246194E-2</c:v>
                </c:pt>
                <c:pt idx="8410">
                  <c:v>3.8703358801699263E-2</c:v>
                </c:pt>
                <c:pt idx="8411">
                  <c:v>5.5247472566054577E-2</c:v>
                </c:pt>
                <c:pt idx="8412">
                  <c:v>7.161250478062664E-2</c:v>
                </c:pt>
                <c:pt idx="8413">
                  <c:v>8.7745409121370105E-2</c:v>
                </c:pt>
                <c:pt idx="8414">
                  <c:v>0.10359389169358195</c:v>
                </c:pt>
                <c:pt idx="8415">
                  <c:v>0.11910658053964243</c:v>
                </c:pt>
                <c:pt idx="8416">
                  <c:v>0.13423319215820811</c:v>
                </c:pt>
                <c:pt idx="8417">
                  <c:v>0.14892469449539392</c:v>
                </c:pt>
                <c:pt idx="8418">
                  <c:v>0.16313346587936589</c:v>
                </c:pt>
                <c:pt idx="8419">
                  <c:v>0.17681344938334623</c:v>
                </c:pt>
                <c:pt idx="8420">
                  <c:v>0.18992030211644534</c:v>
                </c:pt>
                <c:pt idx="8421">
                  <c:v>0.20241153895867317</c:v>
                </c:pt>
                <c:pt idx="8422">
                  <c:v>0.21424667027408187</c:v>
                </c:pt>
                <c:pt idx="8423">
                  <c:v>0.22538733315554974</c:v>
                </c:pt>
                <c:pt idx="8424">
                  <c:v>0.23579741577602034</c:v>
                </c:pt>
                <c:pt idx="8425">
                  <c:v>0.2454431744429203</c:v>
                </c:pt>
                <c:pt idx="8426">
                  <c:v>0.25429334297646305</c:v>
                </c:pt>
                <c:pt idx="8427">
                  <c:v>0.26231923405714036</c:v>
                </c:pt>
                <c:pt idx="8428">
                  <c:v>0.26949483221407416</c:v>
                </c:pt>
                <c:pt idx="8429">
                  <c:v>0.27579687815270842</c:v>
                </c:pt>
                <c:pt idx="8430">
                  <c:v>0.28120494414845038</c:v>
                </c:pt>
                <c:pt idx="8431">
                  <c:v>0.28570150026201152</c:v>
                </c:pt>
                <c:pt idx="8432">
                  <c:v>0.28927197116170045</c:v>
                </c:pt>
                <c:pt idx="8433">
                  <c:v>0.29190478336854825</c:v>
                </c:pt>
                <c:pt idx="8434">
                  <c:v>0.29359140277106238</c:v>
                </c:pt>
                <c:pt idx="8435">
                  <c:v>0.2943263622880804</c:v>
                </c:pt>
                <c:pt idx="8436">
                  <c:v>0.29410727959000144</c:v>
                </c:pt>
                <c:pt idx="8437">
                  <c:v>0.29293486482096814</c:v>
                </c:pt>
                <c:pt idx="8438">
                  <c:v>0.29081291829697858</c:v>
                </c:pt>
                <c:pt idx="8439">
                  <c:v>0.28774831818737989</c:v>
                </c:pt>
                <c:pt idx="8440">
                  <c:v>0.28375099821965871</c:v>
                </c:pt>
                <c:pt idx="8441">
                  <c:v>0.27883391547984565</c:v>
                </c:pt>
                <c:pt idx="8442">
                  <c:v>0.27301300841285031</c:v>
                </c:pt>
                <c:pt idx="8443">
                  <c:v>0.2663071451588741</c:v>
                </c:pt>
                <c:pt idx="8444">
                  <c:v>0.25873806239343883</c:v>
                </c:pt>
                <c:pt idx="8445">
                  <c:v>0.25033029486916281</c:v>
                </c:pt>
                <c:pt idx="8446">
                  <c:v>0.2411110958877665</c:v>
                </c:pt>
                <c:pt idx="8447">
                  <c:v>0.23111034896000254</c:v>
                </c:pt>
                <c:pt idx="8448">
                  <c:v>0.22036047094000533</c:v>
                </c:pt>
                <c:pt idx="8449">
                  <c:v>0.20889630694787201</c:v>
                </c:pt>
                <c:pt idx="8450">
                  <c:v>0.19675501742114399</c:v>
                </c:pt>
                <c:pt idx="8451">
                  <c:v>0.18397595766142397</c:v>
                </c:pt>
                <c:pt idx="8452">
                  <c:v>0.17060055026635246</c:v>
                </c:pt>
                <c:pt idx="8453">
                  <c:v>0.15667215086063116</c:v>
                </c:pt>
                <c:pt idx="8454">
                  <c:v>0.14223590756116791</c:v>
                </c:pt>
                <c:pt idx="8455">
                  <c:v>0.12733861463209881</c:v>
                </c:pt>
                <c:pt idx="8456">
                  <c:v>0.11202856080379475</c:v>
                </c:pt>
                <c:pt idx="8457">
                  <c:v>9.6355372747631937E-2</c:v>
                </c:pt>
                <c:pt idx="8458">
                  <c:v>8.0369854214042205E-2</c:v>
                </c:pt>
                <c:pt idx="8459">
                  <c:v>6.4123821354975796E-2</c:v>
                </c:pt>
                <c:pt idx="8460">
                  <c:v>4.7669934764814383E-2</c:v>
                </c:pt>
                <c:pt idx="8461">
                  <c:v>3.1061528783974314E-2</c:v>
                </c:pt>
                <c:pt idx="8462">
                  <c:v>1.4352438618764809E-2</c:v>
                </c:pt>
                <c:pt idx="8463">
                  <c:v>-2.403174162429667E-3</c:v>
                </c:pt>
                <c:pt idx="8464">
                  <c:v>-1.9150997190852941E-2</c:v>
                </c:pt>
                <c:pt idx="8465">
                  <c:v>-3.5836743347740597E-2</c:v>
                </c:pt>
                <c:pt idx="8466">
                  <c:v>-5.2406326733004299E-2</c:v>
                </c:pt>
                <c:pt idx="8467">
                  <c:v>-6.8806037981577209E-2</c:v>
                </c:pt>
                <c:pt idx="8468">
                  <c:v>-8.4982718359340861E-2</c:v>
                </c:pt>
                <c:pt idx="8469">
                  <c:v>-0.10088393207404954</c:v>
                </c:pt>
                <c:pt idx="8470">
                  <c:v>-0.11645813624302796</c:v>
                </c:pt>
                <c:pt idx="8471">
                  <c:v>-0.13165484796654839</c:v>
                </c:pt>
                <c:pt idx="8472">
                  <c:v>-0.14642480796519453</c:v>
                </c:pt>
                <c:pt idx="8473">
                  <c:v>-0.16072014025108516</c:v>
                </c:pt>
                <c:pt idx="8474">
                  <c:v>-0.17449450731514518</c:v>
                </c:pt>
                <c:pt idx="8475">
                  <c:v>-0.1877032603275684</c:v>
                </c:pt>
                <c:pt idx="8476">
                  <c:v>-0.20030358386438527</c:v>
                </c:pt>
                <c:pt idx="8477">
                  <c:v>-0.21225463469127595</c:v>
                </c:pt>
                <c:pt idx="8478">
                  <c:v>-0.22351767415463164</c:v>
                </c:pt>
                <c:pt idx="8479">
                  <c:v>-0.23405619375063222</c:v>
                </c:pt>
                <c:pt idx="8480">
                  <c:v>-0.24383603346553026</c:v>
                </c:pt>
                <c:pt idx="8481">
                  <c:v>-0.25282549250342484</c:v>
                </c:pt>
                <c:pt idx="8482">
                  <c:v>-0.26099543204253534</c:v>
                </c:pt>
                <c:pt idx="8483">
                  <c:v>-0.26831936968708009</c:v>
                </c:pt>
                <c:pt idx="8484">
                  <c:v>-0.27477356530844443</c:v>
                </c:pt>
                <c:pt idx="8485">
                  <c:v>-0.28033709799748635</c:v>
                </c:pt>
                <c:pt idx="8486">
                  <c:v>-0.28499193387843902</c:v>
                </c:pt>
                <c:pt idx="8487">
                  <c:v>-0.28872298456471945</c:v>
                </c:pt>
                <c:pt idx="8488">
                  <c:v>-0.29151815606708553</c:v>
                </c:pt>
                <c:pt idx="8489">
                  <c:v>-0.29336838799559389</c:v>
                </c:pt>
                <c:pt idx="8490">
                  <c:v>-0.2942676829283562</c:v>
                </c:pt>
                <c:pt idx="8491">
                  <c:v>-0.29421312585183829</c:v>
                </c:pt>
                <c:pt idx="8492">
                  <c:v>-0.29320489360971019</c:v>
                </c:pt>
                <c:pt idx="8493">
                  <c:v>-0.29124625432961776</c:v>
                </c:pt>
                <c:pt idx="8494">
                  <c:v>-0.28834355682973623</c:v>
                </c:pt>
                <c:pt idx="8495">
                  <c:v>-0.28450621003942317</c:v>
                </c:pt>
                <c:pt idx="8496">
                  <c:v>-0.27974665250072484</c:v>
                </c:pt>
                <c:pt idx="8497">
                  <c:v>-0.27408031204953681</c:v>
                </c:pt>
                <c:pt idx="8498">
                  <c:v>-0.26752555580715792</c:v>
                </c:pt>
                <c:pt idx="8499">
                  <c:v>-0.2601036306442811</c:v>
                </c:pt>
                <c:pt idx="8500">
                  <c:v>-0.25183859431050598</c:v>
                </c:pt>
                <c:pt idx="8501">
                  <c:v>-0.24275723745249164</c:v>
                </c:pt>
                <c:pt idx="8502">
                  <c:v>-0.23288899677356373</c:v>
                </c:pt>
                <c:pt idx="8503">
                  <c:v>-0.22226585961636391</c:v>
                </c:pt>
                <c:pt idx="8504">
                  <c:v>-0.21092226027765712</c:v>
                </c:pt>
                <c:pt idx="8505">
                  <c:v>-0.19889496839153173</c:v>
                </c:pt>
                <c:pt idx="8506">
                  <c:v>-0.18622296974266705</c:v>
                </c:pt>
                <c:pt idx="8507">
                  <c:v>-0.17294733989619474</c:v>
                </c:pt>
                <c:pt idx="8508">
                  <c:v>-0.15911111105355003</c:v>
                </c:pt>
                <c:pt idx="8509">
                  <c:v>-0.14475913256598677</c:v>
                </c:pt>
                <c:pt idx="8510">
                  <c:v>-0.12993792555803102</c:v>
                </c:pt>
                <c:pt idx="8511">
                  <c:v>-0.11469553213183895</c:v>
                </c:pt>
                <c:pt idx="8512">
                  <c:v>-9.908135964147595E-2</c:v>
                </c:pt>
                <c:pt idx="8513">
                  <c:v>-8.3146020541717283E-2</c:v>
                </c:pt>
                <c:pt idx="8514">
                  <c:v>-6.6941168330738973E-2</c:v>
                </c:pt>
                <c:pt idx="8515">
                  <c:v>-5.0519330118186809E-2</c:v>
                </c:pt>
                <c:pt idx="8516">
                  <c:v>-3.393373636147836E-2</c:v>
                </c:pt>
                <c:pt idx="8517">
                  <c:v>-1.7238148322391702E-2</c:v>
                </c:pt>
                <c:pt idx="8518">
                  <c:v>-4.8668380291832662E-4</c:v>
                </c:pt>
                <c:pt idx="8519">
                  <c:v>1.6266358274490605E-2</c:v>
                </c:pt>
                <c:pt idx="8520">
                  <c:v>3.2966673873869479E-2</c:v>
                </c:pt>
                <c:pt idx="8521">
                  <c:v>4.9560129869091446E-2</c:v>
                </c:pt>
                <c:pt idx="8522">
                  <c:v>6.5992939513378049E-2</c:v>
                </c:pt>
                <c:pt idx="8523">
                  <c:v>8.2211836786037842E-2</c:v>
                </c:pt>
                <c:pt idx="8524">
                  <c:v>9.8164249051153979E-2</c:v>
                </c:pt>
                <c:pt idx="8525">
                  <c:v>0.11379846746886833</c:v>
                </c:pt>
                <c:pt idx="8526">
                  <c:v>0.12906381460662258</c:v>
                </c:pt>
                <c:pt idx="8527">
                  <c:v>0.14391080870724299</c:v>
                </c:pt>
                <c:pt idx="8528">
                  <c:v>0.15829132408115915</c:v>
                </c:pt>
                <c:pt idx="8529">
                  <c:v>0.17215874710314594</c:v>
                </c:pt>
                <c:pt idx="8530">
                  <c:v>0.18546812730778597</c:v>
                </c:pt>
                <c:pt idx="8531">
                  <c:v>0.19817632309377159</c:v>
                </c:pt>
                <c:pt idx="8532">
                  <c:v>0.21024214156501519</c:v>
                </c:pt>
                <c:pt idx="8533">
                  <c:v>0.22162647205506131</c:v>
                </c:pt>
                <c:pt idx="8534">
                  <c:v>0.2322924129021389</c:v>
                </c:pt>
                <c:pt idx="8535">
                  <c:v>0.24220539106373759</c:v>
                </c:pt>
                <c:pt idx="8536">
                  <c:v>0.25133327418320217</c:v>
                </c:pt>
                <c:pt idx="8537">
                  <c:v>0.25964647474496871</c:v>
                </c:pt>
                <c:pt idx="8538">
                  <c:v>0.26711804598076394</c:v>
                </c:pt>
                <c:pt idx="8539">
                  <c:v>0.27372376921606378</c:v>
                </c:pt>
                <c:pt idx="8540">
                  <c:v>0.27944223237353932</c:v>
                </c:pt>
                <c:pt idx="8541">
                  <c:v>0.28425489937911302</c:v>
                </c:pt>
                <c:pt idx="8542">
                  <c:v>0.28814617024555761</c:v>
                </c:pt>
                <c:pt idx="8543">
                  <c:v>0.29110343163899138</c:v>
                </c:pt>
                <c:pt idx="8544">
                  <c:v>0.29311709776428979</c:v>
                </c:pt>
                <c:pt idx="8545">
                  <c:v>0.29418064143687878</c:v>
                </c:pt>
                <c:pt idx="8546">
                  <c:v>0.29429061524024636</c:v>
                </c:pt>
                <c:pt idx="8547">
                  <c:v>0.29344666270054581</c:v>
                </c:pt>
                <c:pt idx="8548">
                  <c:v>0.2916515194420809</c:v>
                </c:pt>
                <c:pt idx="8549">
                  <c:v>0.28891100431993988</c:v>
                </c:pt>
                <c:pt idx="8550">
                  <c:v>0.28523400055850862</c:v>
                </c:pt>
                <c:pt idx="8551">
                  <c:v>0.28063242695698687</c:v>
                </c:pt>
                <c:pt idx="8552">
                  <c:v>0.27512119925529871</c:v>
                </c:pt>
                <c:pt idx="8553">
                  <c:v>0.2687181817855534</c:v>
                </c:pt>
                <c:pt idx="8554">
                  <c:v>0.26144412956583668</c:v>
                </c:pt>
                <c:pt idx="8555">
                  <c:v>0.25332262102396669</c:v>
                </c:pt>
                <c:pt idx="8556">
                  <c:v>0.24437998156940041</c:v>
                </c:pt>
                <c:pt idx="8557">
                  <c:v>0.23464519826089372</c:v>
                </c:pt>
                <c:pt idx="8558">
                  <c:v>0.22414982584656096</c:v>
                </c:pt>
                <c:pt idx="8559">
                  <c:v>0.21292788448100658</c:v>
                </c:pt>
                <c:pt idx="8560">
                  <c:v>0.20101574945088471</c:v>
                </c:pt>
                <c:pt idx="8561">
                  <c:v>0.18845203326649218</c:v>
                </c:pt>
                <c:pt idx="8562">
                  <c:v>0.17527746050145482</c:v>
                </c:pt>
                <c:pt idx="8563">
                  <c:v>0.16153473578640654</c:v>
                </c:pt>
                <c:pt idx="8564">
                  <c:v>0.14726840538431535</c:v>
                </c:pt>
                <c:pt idx="8565">
                  <c:v>0.13252471279625239</c:v>
                </c:pt>
                <c:pt idx="8566">
                  <c:v>0.11735144886579085</c:v>
                </c:pt>
                <c:pt idx="8567">
                  <c:v>0.10179779686763961</c:v>
                </c:pt>
                <c:pt idx="8568">
                  <c:v>8.5914173082877063E-2</c:v>
                </c:pt>
                <c:pt idx="8569">
                  <c:v>6.9752063377370804E-2</c:v>
                </c:pt>
                <c:pt idx="8570">
                  <c:v>5.3363856313357876E-2</c:v>
                </c:pt>
                <c:pt idx="8571">
                  <c:v>3.6802673334844091E-2</c:v>
                </c:pt>
                <c:pt idx="8572">
                  <c:v>2.0122196577404761E-2</c:v>
                </c:pt>
                <c:pt idx="8573">
                  <c:v>3.3764948606851706E-3</c:v>
                </c:pt>
                <c:pt idx="8574">
                  <c:v>-1.3380151572678602E-2</c:v>
                </c:pt>
                <c:pt idx="8575">
                  <c:v>-3.0093427003355388E-2</c:v>
                </c:pt>
                <c:pt idx="8576">
                  <c:v>-4.6709156296710116E-2</c:v>
                </c:pt>
                <c:pt idx="8577">
                  <c:v>-6.3173480508330895E-2</c:v>
                </c:pt>
                <c:pt idx="8578">
                  <c:v>-7.9433031464794246E-2</c:v>
                </c:pt>
                <c:pt idx="8579">
                  <c:v>-9.5435104753621269E-2</c:v>
                </c:pt>
                <c:pt idx="8580">
                  <c:v>-0.1111278305615449</c:v>
                </c:pt>
                <c:pt idx="8581">
                  <c:v>-0.12646034180761875</c:v>
                </c:pt>
                <c:pt idx="8582">
                  <c:v>-0.14138293902602028</c:v>
                </c:pt>
                <c:pt idx="8583">
                  <c:v>-0.15584725146395945</c:v>
                </c:pt>
                <c:pt idx="8584">
                  <c:v>-0.16980639387279295</c:v>
                </c:pt>
                <c:pt idx="8585">
                  <c:v>-0.18321511848387062</c:v>
                </c:pt>
                <c:pt idx="8586">
                  <c:v>-0.19602996167666498</c:v>
                </c:pt>
                <c:pt idx="8587">
                  <c:v>-0.20820938486355256</c:v>
                </c:pt>
                <c:pt idx="8588">
                  <c:v>-0.2197139091348333</c:v>
                </c:pt>
                <c:pt idx="8589">
                  <c:v>-0.23050624322740954</c:v>
                </c:pt>
                <c:pt idx="8590">
                  <c:v>-0.24055140440223199</c:v>
                </c:pt>
                <c:pt idx="8591">
                  <c:v>-0.24981683183891154</c:v>
                </c:pt>
                <c:pt idx="8592">
                  <c:v>-0.25827249217975246</c:v>
                </c:pt>
                <c:pt idx="8593">
                  <c:v>-0.26589097688121144</c:v>
                </c:pt>
                <c:pt idx="8594">
                  <c:v>-0.27264759105708664</c:v>
                </c:pt>
                <c:pt idx="8595">
                  <c:v>-0.27852043352562067</c:v>
                </c:pt>
                <c:pt idx="8596">
                  <c:v>-0.28349046780095255</c:v>
                </c:pt>
                <c:pt idx="8597">
                  <c:v>-0.28754158379877282</c:v>
                </c:pt>
                <c:pt idx="8598">
                  <c:v>-0.29066065005627206</c:v>
                </c:pt>
                <c:pt idx="8599">
                  <c:v>-0.29283755629702551</c:v>
                </c:pt>
                <c:pt idx="8600">
                  <c:v>-0.29406524620288843</c:v>
                </c:pt>
                <c:pt idx="8601">
                  <c:v>-0.29433974028663806</c:v>
                </c:pt>
                <c:pt idx="8602">
                  <c:v>-0.29366014879126678</c:v>
                </c:pt>
                <c:pt idx="8603">
                  <c:v>-0.29202867457407289</c:v>
                </c:pt>
                <c:pt idx="8604">
                  <c:v>-0.28945060596622724</c:v>
                </c:pt>
                <c:pt idx="8605">
                  <c:v>-0.28593429963094608</c:v>
                </c:pt>
                <c:pt idx="8606">
                  <c:v>-0.28149115347584608</c:v>
                </c:pt>
                <c:pt idx="8607">
                  <c:v>-0.27613556970725445</c:v>
                </c:pt>
                <c:pt idx="8608">
                  <c:v>-0.26988490814630028</c:v>
                </c:pt>
                <c:pt idx="8609">
                  <c:v>-0.26275942995802948</c:v>
                </c:pt>
                <c:pt idx="8610">
                  <c:v>-0.2547822319759615</c:v>
                </c:pt>
                <c:pt idx="8611">
                  <c:v>-0.2459791718350561</c:v>
                </c:pt>
                <c:pt idx="8612">
                  <c:v>-0.23637878415562785</c:v>
                </c:pt>
                <c:pt idx="8613">
                  <c:v>-0.22601218805000992</c:v>
                </c:pt>
                <c:pt idx="8614">
                  <c:v>-0.21491298625167352</c:v>
                </c:pt>
                <c:pt idx="8615">
                  <c:v>-0.203117156193935</c:v>
                </c:pt>
                <c:pt idx="8616">
                  <c:v>-0.19066293339111751</c:v>
                </c:pt>
                <c:pt idx="8617">
                  <c:v>-0.17759068750025905</c:v>
                </c:pt>
                <c:pt idx="8618">
                  <c:v>-0.16394279146523263</c:v>
                </c:pt>
                <c:pt idx="8619">
                  <c:v>-0.14976348416720228</c:v>
                </c:pt>
                <c:pt idx="8620">
                  <c:v>-0.13509872702682491</c:v>
                </c:pt>
                <c:pt idx="8621">
                  <c:v>-0.11999605502285229</c:v>
                </c:pt>
                <c:pt idx="8622">
                  <c:v>-0.10450442261028066</c:v>
                </c:pt>
                <c:pt idx="8623">
                  <c:v>-8.8674045037218124E-2</c:v>
                </c:pt>
                <c:pt idx="8624">
                  <c:v>-7.2556235574956274E-2</c:v>
                </c:pt>
                <c:pt idx="8625">
                  <c:v>-5.620323918900539E-2</c:v>
                </c:pt>
                <c:pt idx="8626">
                  <c:v>-3.9668063189938194E-2</c:v>
                </c:pt>
                <c:pt idx="8627">
                  <c:v>-2.300430541323047E-2</c:v>
                </c:pt>
                <c:pt idx="8628">
                  <c:v>-6.2659804848496934E-3</c:v>
                </c:pt>
                <c:pt idx="8629">
                  <c:v>1.0492655263992614E-2</c:v>
                </c:pt>
                <c:pt idx="8630">
                  <c:v>2.7217279665711937E-2</c:v>
                </c:pt>
                <c:pt idx="8631">
                  <c:v>4.3853680798627073E-2</c:v>
                </c:pt>
                <c:pt idx="8632">
                  <c:v>6.0347932711730286E-2</c:v>
                </c:pt>
                <c:pt idx="8633">
                  <c:v>7.6646570222666757E-2</c:v>
                </c:pt>
                <c:pt idx="8634">
                  <c:v>9.2696762222059095E-2</c:v>
                </c:pt>
                <c:pt idx="8635">
                  <c:v>0.10844648292261669</c:v>
                </c:pt>
                <c:pt idx="8636">
                  <c:v>0.12384468049767919</c:v>
                </c:pt>
                <c:pt idx="8637">
                  <c:v>0.13884144256286771</c:v>
                </c:pt>
                <c:pt idx="8638">
                  <c:v>0.15338815796429189</c:v>
                </c:pt>
                <c:pt idx="8639">
                  <c:v>0.16743767434875936</c:v>
                </c:pt>
                <c:pt idx="8640">
                  <c:v>0.18094445100551523</c:v>
                </c:pt>
                <c:pt idx="8641">
                  <c:v>0.19386470648384613</c:v>
                </c:pt>
                <c:pt idx="8642">
                  <c:v>0.20615656050822134</c:v>
                </c:pt>
                <c:pt idx="8643">
                  <c:v>0.21778016973075384</c:v>
                </c:pt>
                <c:pt idx="8644">
                  <c:v>0.22869785688119507</c:v>
                </c:pt>
                <c:pt idx="8645">
                  <c:v>0.23887423289569981</c:v>
                </c:pt>
                <c:pt idx="8646">
                  <c:v>0.24827631162840472</c:v>
                </c:pt>
                <c:pt idx="8647">
                  <c:v>0.25687361677419412</c:v>
                </c:pt>
                <c:pt idx="8648">
                  <c:v>0.26463828065589645</c:v>
                </c:pt>
                <c:pt idx="8649">
                  <c:v>0.27154513455580997</c:v>
                </c:pt>
                <c:pt idx="8650">
                  <c:v>0.27757179029862739</c:v>
                </c:pt>
                <c:pt idx="8651">
                  <c:v>0.28269871282146414</c:v>
                </c:pt>
                <c:pt idx="8652">
                  <c:v>0.28690928349566847</c:v>
                </c:pt>
                <c:pt idx="8653">
                  <c:v>0.29018985399513292</c:v>
                </c:pt>
                <c:pt idx="8654">
                  <c:v>0.29252979053659151</c:v>
                </c:pt>
                <c:pt idx="8655">
                  <c:v>0.29392150834841801</c:v>
                </c:pt>
                <c:pt idx="8656">
                  <c:v>0.2943604962562385</c:v>
                </c:pt>
                <c:pt idx="8657">
                  <c:v>0.29384533130563845</c:v>
                </c:pt>
                <c:pt idx="8658">
                  <c:v>0.2923776833745973</c:v>
                </c:pt>
                <c:pt idx="8659">
                  <c:v>0.28996230976066523</c:v>
                </c:pt>
                <c:pt idx="8660">
                  <c:v>0.28660703976046153</c:v>
                </c:pt>
                <c:pt idx="8661">
                  <c:v>0.28232274929144857</c:v>
                </c:pt>
                <c:pt idx="8662">
                  <c:v>0.27712332563826864</c:v>
                </c:pt>
                <c:pt idx="8663">
                  <c:v>0.27102562243787665</c:v>
                </c:pt>
                <c:pt idx="8664">
                  <c:v>0.26404940504946267</c:v>
                </c:pt>
                <c:pt idx="8665">
                  <c:v>0.25621728648614894</c:v>
                </c:pt>
                <c:pt idx="8666">
                  <c:v>0.24755465411616298</c:v>
                </c:pt>
                <c:pt idx="8667">
                  <c:v>0.23808958737116956</c:v>
                </c:pt>
                <c:pt idx="8668">
                  <c:v>0.22785276672835483</c:v>
                </c:pt>
                <c:pt idx="8669">
                  <c:v>0.21687737426141762</c:v>
                </c:pt>
                <c:pt idx="8670">
                  <c:v>0.20519898608271456</c:v>
                </c:pt>
                <c:pt idx="8671">
                  <c:v>0.19285545702537474</c:v>
                </c:pt>
                <c:pt idx="8672">
                  <c:v>0.17988679793897461</c:v>
                </c:pt>
                <c:pt idx="8673">
                  <c:v>0.16633504599659593</c:v>
                </c:pt>
                <c:pt idx="8674">
                  <c:v>0.15224412843379032</c:v>
                </c:pt>
                <c:pt idx="8675">
                  <c:v>0.13765972016088479</c:v>
                </c:pt>
                <c:pt idx="8676">
                  <c:v>0.12262909571037754</c:v>
                </c:pt>
                <c:pt idx="8677">
                  <c:v>0.10720097599916084</c:v>
                </c:pt>
                <c:pt idx="8678">
                  <c:v>9.1425370402521383E-2</c:v>
                </c:pt>
                <c:pt idx="8679">
                  <c:v>7.5353414651542522E-2</c:v>
                </c:pt>
                <c:pt idx="8680">
                  <c:v>5.9037205079481569E-2</c:v>
                </c:pt>
                <c:pt idx="8681">
                  <c:v>4.2529629754555758E-2</c:v>
                </c:pt>
                <c:pt idx="8682">
                  <c:v>2.5884197046220574E-2</c:v>
                </c:pt>
                <c:pt idx="8683">
                  <c:v>9.1548621807734237E-3</c:v>
                </c:pt>
                <c:pt idx="8684">
                  <c:v>-7.6041476513534533E-3</c:v>
                </c:pt>
                <c:pt idx="8685">
                  <c:v>-2.4338509070022447E-2</c:v>
                </c:pt>
                <c:pt idx="8686">
                  <c:v>-4.0993978591514046E-2</c:v>
                </c:pt>
                <c:pt idx="8687">
                  <c:v>-5.7516568455770092E-2</c:v>
                </c:pt>
                <c:pt idx="8688">
                  <c:v>-7.385272162455718E-2</c:v>
                </c:pt>
                <c:pt idx="8689">
                  <c:v>-8.9949485383620076E-2</c:v>
                </c:pt>
                <c:pt idx="8690">
                  <c:v>-0.10575468298594989</c:v>
                </c:pt>
                <c:pt idx="8691">
                  <c:v>-0.12121708277965472</c:v>
                </c:pt>
                <c:pt idx="8692">
                  <c:v>-0.13628656427251887</c:v>
                </c:pt>
                <c:pt idx="8693">
                  <c:v>-0.15091428059470613</c:v>
                </c:pt>
                <c:pt idx="8694">
                  <c:v>-0.16505281683317657</c:v>
                </c:pt>
                <c:pt idx="8695">
                  <c:v>-0.1786563437243511</c:v>
                </c:pt>
                <c:pt idx="8696">
                  <c:v>-0.19168076620711716</c:v>
                </c:pt>
                <c:pt idx="8697">
                  <c:v>-0.20408386635450557</c:v>
                </c:pt>
                <c:pt idx="8698">
                  <c:v>-0.21582544022062911</c:v>
                </c:pt>
                <c:pt idx="8699">
                  <c:v>-0.22686742815954608</c:v>
                </c:pt>
                <c:pt idx="8700">
                  <c:v>-0.23717403819342162</c:v>
                </c:pt>
                <c:pt idx="8701">
                  <c:v>-0.24671186203023468</c:v>
                </c:pt>
                <c:pt idx="8702">
                  <c:v>-0.25544998335480062</c:v>
                </c:pt>
                <c:pt idx="8703">
                  <c:v>-0.2633600780422885</c:v>
                </c:pt>
                <c:pt idx="8704">
                  <c:v>-0.27041650596928585</c:v>
                </c:pt>
                <c:pt idx="8705">
                  <c:v>-0.27659639412475728</c:v>
                </c:pt>
                <c:pt idx="8706">
                  <c:v>-0.28187971075164547</c:v>
                </c:pt>
                <c:pt idx="8707">
                  <c:v>-0.28624933027866378</c:v>
                </c:pt>
                <c:pt idx="8708">
                  <c:v>-0.28969108883188077</c:v>
                </c:pt>
                <c:pt idx="8709">
                  <c:v>-0.29219383014608857</c:v>
                </c:pt>
                <c:pt idx="8710">
                  <c:v>-0.29374944172722112</c:v>
                </c:pt>
                <c:pt idx="8711">
                  <c:v>-0.2943528811485443</c:v>
                </c:pt>
                <c:pt idx="8712">
                  <c:v>-0.29400219239538666</c:v>
                </c:pt>
                <c:pt idx="8713">
                  <c:v>-0.29269851220545762</c:v>
                </c:pt>
                <c:pt idx="8714">
                  <c:v>-0.29044606638417708</c:v>
                </c:pt>
                <c:pt idx="8715">
                  <c:v>-0.28725215610695698</c:v>
                </c:pt>
                <c:pt idx="8716">
                  <c:v>-0.28312713425286834</c:v>
                </c:pt>
                <c:pt idx="8717">
                  <c:v>-0.27808437184636869</c:v>
                </c:pt>
                <c:pt idx="8718">
                  <c:v>-0.2721402147158648</c:v>
                </c:pt>
                <c:pt idx="8719">
                  <c:v>-0.26531393050966701</c:v>
                </c:pt>
                <c:pt idx="8720">
                  <c:v>-0.25762764624098033</c:v>
                </c:pt>
                <c:pt idx="8721">
                  <c:v>-0.24910627656445966</c:v>
                </c:pt>
                <c:pt idx="8722">
                  <c:v>-0.23977744301673404</c:v>
                </c:pt>
                <c:pt idx="8723">
                  <c:v>-0.22967138448281313</c:v>
                </c:pt>
                <c:pt idx="8724">
                  <c:v>-0.21882085917843391</c:v>
                </c:pt>
                <c:pt idx="8725">
                  <c:v>-0.20726103846612573</c:v>
                </c:pt>
                <c:pt idx="8726">
                  <c:v>-0.19502939284929802</c:v>
                </c:pt>
                <c:pt idx="8727">
                  <c:v>-0.18216557051368532</c:v>
                </c:pt>
                <c:pt idx="8728">
                  <c:v>-0.16871126881002554</c:v>
                </c:pt>
                <c:pt idx="8729">
                  <c:v>-0.15471009909440742</c:v>
                </c:pt>
                <c:pt idx="8730">
                  <c:v>-0.14020744536461316</c:v>
                </c:pt>
                <c:pt idx="8731">
                  <c:v>-0.12525031715042484</c:v>
                </c:pt>
                <c:pt idx="8732">
                  <c:v>-0.10988719713485207</c:v>
                </c:pt>
                <c:pt idx="8733">
                  <c:v>-9.4167884000353516E-2</c:v>
                </c:pt>
                <c:pt idx="8734">
                  <c:v>-7.8143331009172104E-2</c:v>
                </c:pt>
                <c:pt idx="8735">
                  <c:v>-6.1865480841255441E-2</c:v>
                </c:pt>
                <c:pt idx="8736">
                  <c:v>-4.5387097224938777E-2</c:v>
                </c:pt>
                <c:pt idx="8737">
                  <c:v>-2.8761593906408783E-2</c:v>
                </c:pt>
                <c:pt idx="8738">
                  <c:v>-1.2042861512025748E-2</c:v>
                </c:pt>
                <c:pt idx="8739">
                  <c:v>4.7149071351368062E-3</c:v>
                </c:pt>
                <c:pt idx="8740">
                  <c:v>2.1457392678155312E-2</c:v>
                </c:pt>
                <c:pt idx="8741">
                  <c:v>3.8130325299438377E-2</c:v>
                </c:pt>
                <c:pt idx="8742">
                  <c:v>5.4679660633230355E-2</c:v>
                </c:pt>
                <c:pt idx="8743">
                  <c:v>7.1051754947424481E-2</c:v>
                </c:pt>
                <c:pt idx="8744">
                  <c:v>8.7193539026579919E-2</c:v>
                </c:pt>
                <c:pt idx="8745">
                  <c:v>0.10305269019282501</c:v>
                </c:pt>
                <c:pt idx="8746">
                  <c:v>0.11857780190689744</c:v>
                </c:pt>
                <c:pt idx="8747">
                  <c:v>0.13371855039943145</c:v>
                </c:pt>
                <c:pt idx="8748">
                  <c:v>0.14842585779266657</c:v>
                </c:pt>
                <c:pt idx="8749">
                  <c:v>0.16265205118357567</c:v>
                </c:pt>
                <c:pt idx="8750">
                  <c:v>0.1763510171729335</c:v>
                </c:pt>
                <c:pt idx="8751">
                  <c:v>0.1894783513392003</c:v>
                </c:pt>
                <c:pt idx="8752">
                  <c:v>0.20199150217298176</c:v>
                </c:pt>
                <c:pt idx="8753">
                  <c:v>0.21384990900536879</c:v>
                </c:pt>
                <c:pt idx="8754">
                  <c:v>0.22501513348297131</c:v>
                </c:pt>
                <c:pt idx="8755">
                  <c:v>0.23545098416371155</c:v>
                </c:pt>
                <c:pt idx="8756">
                  <c:v>0.24512363382930977</c:v>
                </c:pt>
                <c:pt idx="8757">
                  <c:v>0.254001729134332</c:v>
                </c:pt>
                <c:pt idx="8758">
                  <c:v>0.26205649223622351</c:v>
                </c:pt>
                <c:pt idx="8759">
                  <c:v>0.26926181407708655</c:v>
                </c:pt>
                <c:pt idx="8760">
                  <c:v>0.27559433901472907</c:v>
                </c:pt>
                <c:pt idx="8761">
                  <c:v>0.28103354052861118</c:v>
                </c:pt>
                <c:pt idx="8762">
                  <c:v>0.28556178775542751</c:v>
                </c:pt>
                <c:pt idx="8763">
                  <c:v>0.2891644026385401</c:v>
                </c:pt>
                <c:pt idx="8764">
                  <c:v>0.29182970750608023</c:v>
                </c:pt>
                <c:pt idx="8765">
                  <c:v>0.29354906292343813</c:v>
                </c:pt>
                <c:pt idx="8766">
                  <c:v>0.29431689569751529</c:v>
                </c:pt>
                <c:pt idx="8767">
                  <c:v>0.29413071694191201</c:v>
                </c:pt>
                <c:pt idx="8768">
                  <c:v>0.29299113014450717</c:v>
                </c:pt>
                <c:pt idx="8769">
                  <c:v>0.29090182921129004</c:v>
                </c:pt>
                <c:pt idx="8770">
                  <c:v>0.28786958649277616</c:v>
                </c:pt>
                <c:pt idx="8771">
                  <c:v>0.28390423083180383</c:v>
                </c:pt>
                <c:pt idx="8772">
                  <c:v>0.27901861570391562</c:v>
                </c:pt>
                <c:pt idx="8773">
                  <c:v>0.27322857755354119</c:v>
                </c:pt>
                <c:pt idx="8774">
                  <c:v>0.26655288446103914</c:v>
                </c:pt>
                <c:pt idx="8775">
                  <c:v>0.25901317530706347</c:v>
                </c:pt>
                <c:pt idx="8776">
                  <c:v>0.25063388963133637</c:v>
                </c:pt>
                <c:pt idx="8777">
                  <c:v>0.24144218841328116</c:v>
                </c:pt>
                <c:pt idx="8778">
                  <c:v>0.23146786603120975</c:v>
                </c:pt>
                <c:pt idx="8779">
                  <c:v>0.22074325368558995</c:v>
                </c:pt>
                <c:pt idx="8780">
                  <c:v>0.20930311459926795</c:v>
                </c:pt>
                <c:pt idx="8781">
                  <c:v>0.19718453133441516</c:v>
                </c:pt>
                <c:pt idx="8782">
                  <c:v>0.18442678559157388</c:v>
                </c:pt>
                <c:pt idx="8783">
                  <c:v>0.1710712308802074</c:v>
                </c:pt>
                <c:pt idx="8784">
                  <c:v>0.15716115847366885</c:v>
                </c:pt>
                <c:pt idx="8785">
                  <c:v>0.14274165708293735</c:v>
                </c:pt>
                <c:pt idx="8786">
                  <c:v>0.12785946670420109</c:v>
                </c:pt>
                <c:pt idx="8787">
                  <c:v>0.11256282711377036</c:v>
                </c:pt>
                <c:pt idx="8788">
                  <c:v>9.6901321501529927E-2</c:v>
                </c:pt>
                <c:pt idx="8789">
                  <c:v>8.0925715749932028E-2</c:v>
                </c:pt>
                <c:pt idx="8790">
                  <c:v>6.4687793879222452E-2</c:v>
                </c:pt>
                <c:pt idx="8791">
                  <c:v>4.8240190192425085E-2</c:v>
                </c:pt>
                <c:pt idx="8792">
                  <c:v>3.1636218664330182E-2</c:v>
                </c:pt>
                <c:pt idx="8793">
                  <c:v>1.4929700127203495E-2</c:v>
                </c:pt>
                <c:pt idx="8794">
                  <c:v>-1.8252121863571295E-3</c:v>
                </c:pt>
                <c:pt idx="8795">
                  <c:v>-1.8574208178121634E-2</c:v>
                </c:pt>
                <c:pt idx="8796">
                  <c:v>-3.5262996927231449E-2</c:v>
                </c:pt>
                <c:pt idx="8797">
                  <c:v>-5.1837482671191572E-2</c:v>
                </c:pt>
                <c:pt idx="8798">
                  <c:v>-6.8243940154266797E-2</c:v>
                </c:pt>
                <c:pt idx="8799">
                  <c:v>-8.4429188774752667E-2</c:v>
                </c:pt>
                <c:pt idx="8800">
                  <c:v>-0.10034076496694695</c:v>
                </c:pt>
                <c:pt idx="8801">
                  <c:v>-0.11592709225879115</c:v>
                </c:pt>
                <c:pt idx="8802">
                  <c:v>-0.13113764845414219</c:v>
                </c:pt>
                <c:pt idx="8803">
                  <c:v>-0.14592312939751323</c:v>
                </c:pt>
                <c:pt idx="8804">
                  <c:v>-0.16023560879074678</c:v>
                </c:pt>
                <c:pt idx="8805">
                  <c:v>-0.17402869354343356</c:v>
                </c:pt>
                <c:pt idx="8806">
                  <c:v>-0.18725767415339897</c:v>
                </c:pt>
                <c:pt idx="8807">
                  <c:v>-0.19987966963007692</c:v>
                </c:pt>
                <c:pt idx="8808">
                  <c:v>-0.2118537664907833</c:v>
                </c:pt>
                <c:pt idx="8809">
                  <c:v>-0.22314115137949747</c:v>
                </c:pt>
                <c:pt idx="8810">
                  <c:v>-0.23370523687808331</c:v>
                </c:pt>
                <c:pt idx="8811">
                  <c:v>-0.24351178010236979</c:v>
                </c:pt>
                <c:pt idx="8812">
                  <c:v>-0.25252899369854437</c:v>
                </c:pt>
                <c:pt idx="8813">
                  <c:v>-0.2607276488799995</c:v>
                </c:pt>
                <c:pt idx="8814">
                  <c:v>-0.26808117017082689</c:v>
                </c:pt>
                <c:pt idx="8815">
                  <c:v>-0.27456572154869996</c:v>
                </c:pt>
                <c:pt idx="8816">
                  <c:v>-0.28016028370801316</c:v>
                </c:pt>
                <c:pt idx="8817">
                  <c:v>-0.28484672219273099</c:v>
                </c:pt>
                <c:pt idx="8818">
                  <c:v>-0.28860984617822238</c:v>
                </c:pt>
                <c:pt idx="8819">
                  <c:v>-0.29143745771146434</c:v>
                </c:pt>
                <c:pt idx="8820">
                  <c:v>-0.29332039124999276</c:v>
                </c:pt>
                <c:pt idx="8821">
                  <c:v>-0.29425254337150458</c:v>
                </c:pt>
                <c:pt idx="8822">
                  <c:v>-0.2942308925577512</c:v>
                </c:pt>
                <c:pt idx="8823">
                  <c:v>-0.29325550898861791</c:v>
                </c:pt>
                <c:pt idx="8824">
                  <c:v>-0.29132955431463942</c:v>
                </c:pt>
                <c:pt idx="8825">
                  <c:v>-0.28845927140869343</c:v>
                </c:pt>
                <c:pt idx="8826">
                  <c:v>-0.28465396413006927</c:v>
                </c:pt>
                <c:pt idx="8827">
                  <c:v>-0.2799259671665526</c:v>
                </c:pt>
                <c:pt idx="8828">
                  <c:v>-0.27429060605222411</c:v>
                </c:pt>
                <c:pt idx="8829">
                  <c:v>-0.26776614749061867</c:v>
                </c:pt>
                <c:pt idx="8830">
                  <c:v>-0.26037374014421488</c:v>
                </c:pt>
                <c:pt idx="8831">
                  <c:v>-0.25213734608228389</c:v>
                </c:pt>
                <c:pt idx="8832">
                  <c:v>-0.24308366310918464</c:v>
                </c:pt>
                <c:pt idx="8833">
                  <c:v>-0.23324203822491396</c:v>
                </c:pt>
                <c:pt idx="8834">
                  <c:v>-0.22264437249852423</c:v>
                </c:pt>
                <c:pt idx="8835">
                  <c:v>-0.2113250176625816</c:v>
                </c:pt>
                <c:pt idx="8836">
                  <c:v>-0.19932066476399338</c:v>
                </c:pt>
                <c:pt idx="8837">
                  <c:v>-0.18667022523201152</c:v>
                </c:pt>
                <c:pt idx="8838">
                  <c:v>-0.17341470474911258</c:v>
                </c:pt>
                <c:pt idx="8839">
                  <c:v>-0.15959707033337009</c:v>
                </c:pt>
                <c:pt idx="8840">
                  <c:v>-0.14526211106325732</c:v>
                </c:pt>
                <c:pt idx="8841">
                  <c:v>-0.13045629289647193</c:v>
                </c:pt>
                <c:pt idx="8842">
                  <c:v>-0.11522760805311401</c:v>
                </c:pt>
                <c:pt idx="8843">
                  <c:v>-9.9625419451654984E-2</c:v>
                </c:pt>
                <c:pt idx="8844">
                  <c:v>-8.3700300701773686E-2</c:v>
                </c:pt>
                <c:pt idx="8845">
                  <c:v>-6.750387217296154E-2</c:v>
                </c:pt>
                <c:pt idx="8846">
                  <c:v>-5.1088633669976187E-2</c:v>
                </c:pt>
                <c:pt idx="8847">
                  <c:v>-3.450779425765084E-2</c:v>
                </c:pt>
                <c:pt idx="8848">
                  <c:v>-1.7815099786825852E-2</c:v>
                </c:pt>
                <c:pt idx="8849">
                  <c:v>-1.0646586801552316E-3</c:v>
                </c:pt>
                <c:pt idx="8850">
                  <c:v>1.5689233457244423E-2</c:v>
                </c:pt>
                <c:pt idx="8851">
                  <c:v>3.2392269833986229E-2</c:v>
                </c:pt>
                <c:pt idx="8852">
                  <c:v>4.8990308504697801E-2</c:v>
                </c:pt>
                <c:pt idx="8853">
                  <c:v>6.5429547868117888E-2</c:v>
                </c:pt>
                <c:pt idx="8854">
                  <c:v>8.1656701061985082E-2</c:v>
                </c:pt>
                <c:pt idx="8855">
                  <c:v>9.7619168689282027E-2</c:v>
                </c:pt>
                <c:pt idx="8856">
                  <c:v>0.11326520931626421</c:v>
                </c:pt>
                <c:pt idx="8857">
                  <c:v>0.1285441071893523</c:v>
                </c:pt>
                <c:pt idx="8858">
                  <c:v>0.1434063366274323</c:v>
                </c:pt>
                <c:pt idx="8859">
                  <c:v>0.15780372255645128</c:v>
                </c:pt>
                <c:pt idx="8860">
                  <c:v>0.17168959666623629</c:v>
                </c:pt>
                <c:pt idx="8861">
                  <c:v>0.18501894868321503</c:v>
                </c:pt>
                <c:pt idx="8862">
                  <c:v>0.19774857226858253</c:v>
                </c:pt>
                <c:pt idx="8863">
                  <c:v>0.20983720506925452</c:v>
                </c:pt>
                <c:pt idx="8864">
                  <c:v>0.22124566246742011</c:v>
                </c:pt>
                <c:pt idx="8865">
                  <c:v>0.23193696459530369</c:v>
                </c:pt>
                <c:pt idx="8866">
                  <c:v>0.24187645620324116</c:v>
                </c:pt>
                <c:pt idx="8867">
                  <c:v>0.25103191899274424</c:v>
                </c:pt>
                <c:pt idx="8868">
                  <c:v>0.25937367605031236</c:v>
                </c:pt>
                <c:pt idx="8869">
                  <c:v>0.26687468804341019</c:v>
                </c:pt>
                <c:pt idx="8870">
                  <c:v>0.2735106408669683</c:v>
                </c:pt>
                <c:pt idx="8871">
                  <c:v>0.27926002445616133</c:v>
                </c:pt>
                <c:pt idx="8872">
                  <c:v>0.2841042025100855</c:v>
                </c:pt>
                <c:pt idx="8873">
                  <c:v>0.28802747290023706</c:v>
                </c:pt>
                <c:pt idx="8874">
                  <c:v>0.29101711856809254</c:v>
                </c:pt>
                <c:pt idx="8875">
                  <c:v>0.29306344874673801</c:v>
                </c:pt>
                <c:pt idx="8876">
                  <c:v>0.29415983037292259</c:v>
                </c:pt>
                <c:pt idx="8877">
                  <c:v>0.29430270958776961</c:v>
                </c:pt>
                <c:pt idx="8878">
                  <c:v>0.29349162325640665</c:v>
                </c:pt>
                <c:pt idx="8879">
                  <c:v>0.29172920046918688</c:v>
                </c:pt>
                <c:pt idx="8880">
                  <c:v>0.28902115401964606</c:v>
                </c:pt>
                <c:pt idx="8881">
                  <c:v>0.28537626188680892</c:v>
                </c:pt>
                <c:pt idx="8882">
                  <c:v>0.28080633878185179</c:v>
                </c:pt>
                <c:pt idx="8883">
                  <c:v>0.27532619785140872</c:v>
                </c:pt>
                <c:pt idx="8884">
                  <c:v>0.26895360266158264</c:v>
                </c:pt>
                <c:pt idx="8885">
                  <c:v>0.26170920961836375</c:v>
                </c:pt>
                <c:pt idx="8886">
                  <c:v>0.25361650101103139</c:v>
                </c:pt>
                <c:pt idx="8887">
                  <c:v>0.24470170889568757</c:v>
                </c:pt>
                <c:pt idx="8888">
                  <c:v>0.23499373006551705</c:v>
                </c:pt>
                <c:pt idx="8889">
                  <c:v>0.22452403238343754</c:v>
                </c:pt>
                <c:pt idx="8890">
                  <c:v>0.21332655278086454</c:v>
                </c:pt>
                <c:pt idx="8891">
                  <c:v>0.20143758725304672</c:v>
                </c:pt>
                <c:pt idx="8892">
                  <c:v>0.18889567320761624</c:v>
                </c:pt>
                <c:pt idx="8893">
                  <c:v>0.17574146454783837</c:v>
                </c:pt>
                <c:pt idx="8894">
                  <c:v>0.16201759989524217</c:v>
                </c:pt>
                <c:pt idx="8895">
                  <c:v>0.14776856437897254</c:v>
                </c:pt>
                <c:pt idx="8896">
                  <c:v>0.13304054543970897</c:v>
                </c:pt>
                <c:pt idx="8897">
                  <c:v>0.11788128311578065</c:v>
                </c:pt>
                <c:pt idx="8898">
                  <c:v>0.1023399152964985</c:v>
                </c:pt>
                <c:pt idx="8899">
                  <c:v>8.6466818444424581E-2</c:v>
                </c:pt>
                <c:pt idx="8900">
                  <c:v>7.0313444303018113E-2</c:v>
                </c:pt>
                <c:pt idx="8901">
                  <c:v>5.39321531186647E-2</c:v>
                </c:pt>
                <c:pt idx="8902">
                  <c:v>3.7376043917938355E-2</c:v>
                </c:pt>
                <c:pt idx="8903">
                  <c:v>2.0698782390051396E-2</c:v>
                </c:pt>
                <c:pt idx="8904">
                  <c:v>3.9544269326648096E-3</c:v>
                </c:pt>
                <c:pt idx="8905">
                  <c:v>-1.2802746575391908E-2</c:v>
                </c:pt>
                <c:pt idx="8906">
                  <c:v>-2.9518420706354947E-2</c:v>
                </c:pt>
                <c:pt idx="8907">
                  <c:v>-4.6138412550288166E-2</c:v>
                </c:pt>
                <c:pt idx="8908">
                  <c:v>-6.2608849345980391E-2</c:v>
                </c:pt>
                <c:pt idx="8909">
                  <c:v>-7.8876343106413449E-2</c:v>
                </c:pt>
                <c:pt idx="8910">
                  <c:v>-9.4888163672959713E-2</c:v>
                </c:pt>
                <c:pt idx="8911">
                  <c:v>-0.11059240963710409</c:v>
                </c:pt>
                <c:pt idx="8912">
                  <c:v>-0.12593817657596695</c:v>
                </c:pt>
                <c:pt idx="8913">
                  <c:v>-0.14087572205614923</c:v>
                </c:pt>
                <c:pt idx="8914">
                  <c:v>-0.15535662687091789</c:v>
                </c:pt>
                <c:pt idx="8915">
                  <c:v>-0.16933395198838083</c:v>
                </c:pt>
                <c:pt idx="8916">
                  <c:v>-0.18276239070166886</c:v>
                </c:pt>
                <c:pt idx="8917">
                  <c:v>-0.19559841548811008</c:v>
                </c:pt>
                <c:pt idx="8918">
                  <c:v>-0.20780041910114608</c:v>
                </c:pt>
                <c:pt idx="8919">
                  <c:v>-0.21932884943790573</c:v>
                </c:pt>
                <c:pt idx="8920">
                  <c:v>-0.23014633774513571</c:v>
                </c:pt>
                <c:pt idx="8921">
                  <c:v>-0.24021781974782608</c:v>
                </c:pt>
                <c:pt idx="8922">
                  <c:v>-0.24951064930811664</c:v>
                </c:pt>
                <c:pt idx="8923">
                  <c:v>-0.25799470424588161</c:v>
                </c:pt>
                <c:pt idx="8924">
                  <c:v>-0.2656424839781017</c:v>
                </c:pt>
                <c:pt idx="8925">
                  <c:v>-0.27242919866039406</c:v>
                </c:pt>
                <c:pt idx="8926">
                  <c:v>-0.27833284954191612</c:v>
                </c:pt>
                <c:pt idx="8927">
                  <c:v>-0.28333430027308343</c:v>
                </c:pt>
                <c:pt idx="8928">
                  <c:v>-0.28741733893492594</c:v>
                </c:pt>
                <c:pt idx="8929">
                  <c:v>-0.29056873058912897</c:v>
                </c:pt>
                <c:pt idx="8930">
                  <c:v>-0.29277826017832709</c:v>
                </c:pt>
                <c:pt idx="8931">
                  <c:v>-0.29403876563764136</c:v>
                </c:pt>
                <c:pt idx="8932">
                  <c:v>-0.2943461611100931</c:v>
                </c:pt>
                <c:pt idx="8933">
                  <c:v>-0.29369945019068883</c:v>
                </c:pt>
                <c:pt idx="8934">
                  <c:v>-0.29210072915620416</c:v>
                </c:pt>
                <c:pt idx="8935">
                  <c:v>-0.28955518017022513</c:v>
                </c:pt>
                <c:pt idx="8936">
                  <c:v>-0.28607105448545772</c:v>
                </c:pt>
                <c:pt idx="8937">
                  <c:v>-0.28165964569776453</c:v>
                </c:pt>
                <c:pt idx="8938">
                  <c:v>-0.27633525313859586</c:v>
                </c:pt>
                <c:pt idx="8939">
                  <c:v>-0.27011513552454397</c:v>
                </c:pt>
                <c:pt idx="8940">
                  <c:v>-0.26301945501418267</c:v>
                </c:pt>
                <c:pt idx="8941">
                  <c:v>-0.25507121185354814</c:v>
                </c:pt>
                <c:pt idx="8942">
                  <c:v>-0.24629616982218808</c:v>
                </c:pt>
                <c:pt idx="8943">
                  <c:v>-0.2367227727213036</c:v>
                </c:pt>
                <c:pt idx="8944">
                  <c:v>-0.2263820521747979</c:v>
                </c:pt>
                <c:pt idx="8945">
                  <c:v>-0.2153075270419845</c:v>
                </c:pt>
                <c:pt idx="8946">
                  <c:v>-0.20353509476816756</c:v>
                </c:pt>
                <c:pt idx="8947">
                  <c:v>-0.19110291502508031</c:v>
                </c:pt>
                <c:pt idx="8948">
                  <c:v>-0.17805128601843251</c:v>
                </c:pt>
                <c:pt idx="8949">
                  <c:v>-0.16442251386363602</c:v>
                </c:pt>
                <c:pt idx="8950">
                  <c:v>-0.15026077545288127</c:v>
                </c:pt>
                <c:pt idx="8951">
                  <c:v>-0.13561197525827334</c:v>
                </c:pt>
                <c:pt idx="8952">
                  <c:v>-0.12052359653502905</c:v>
                </c:pt>
                <c:pt idx="8953">
                  <c:v>-0.1050445474072855</c:v>
                </c:pt>
                <c:pt idx="8954">
                  <c:v>-8.9225002335146575E-2</c:v>
                </c:pt>
                <c:pt idx="8955">
                  <c:v>-7.3116239476966285E-2</c:v>
                </c:pt>
                <c:pt idx="8956">
                  <c:v>-5.6770474474200736E-2</c:v>
                </c:pt>
                <c:pt idx="8957">
                  <c:v>-4.0240691197304064E-2</c:v>
                </c:pt>
                <c:pt idx="8958">
                  <c:v>-2.3580470001548896E-2</c:v>
                </c:pt>
                <c:pt idx="8959">
                  <c:v>-6.8438140492760938E-3</c:v>
                </c:pt>
                <c:pt idx="8960">
                  <c:v>9.9150257381942549E-3</c:v>
                </c:pt>
                <c:pt idx="8961">
                  <c:v>2.6641726531897988E-2</c:v>
                </c:pt>
                <c:pt idx="8962">
                  <c:v>4.3282069679647012E-2</c:v>
                </c:pt>
                <c:pt idx="8963">
                  <c:v>5.9782116452616038E-2</c:v>
                </c:pt>
                <c:pt idx="8964">
                  <c:v>7.6088382884740541E-2</c:v>
                </c:pt>
                <c:pt idx="8965">
                  <c:v>9.2148013137927656E-2</c:v>
                </c:pt>
                <c:pt idx="8966">
                  <c:v>0.10790895083132226</c:v>
                </c:pt>
                <c:pt idx="8967">
                  <c:v>0.12332010777901772</c:v>
                </c:pt>
                <c:pt idx="8968">
                  <c:v>0.13833152958956352</c:v>
                </c:pt>
                <c:pt idx="8969">
                  <c:v>0.15289455759033602</c:v>
                </c:pt>
                <c:pt idx="8970">
                  <c:v>0.16696198655177688</c:v>
                </c:pt>
                <c:pt idx="8971">
                  <c:v>0.18048821770052864</c:v>
                </c:pt>
                <c:pt idx="8972">
                  <c:v>0.19342940652524518</c:v>
                </c:pt>
                <c:pt idx="8973">
                  <c:v>0.20574360489614041</c:v>
                </c:pt>
                <c:pt idx="8974">
                  <c:v>0.21739089703739498</c:v>
                </c:pt>
                <c:pt idx="8975">
                  <c:v>0.22833352891192205</c:v>
                </c:pt>
                <c:pt idx="8976">
                  <c:v>0.23853603059896772</c:v>
                </c:pt>
                <c:pt idx="8977">
                  <c:v>0.24796533126778242</c:v>
                </c:pt>
                <c:pt idx="8978">
                  <c:v>0.25659086637488804</c:v>
                </c:pt>
                <c:pt idx="8979">
                  <c:v>0.26438467673729399</c:v>
                </c:pt>
                <c:pt idx="8980">
                  <c:v>0.27132149916063397</c:v>
                </c:pt>
                <c:pt idx="8981">
                  <c:v>0.27737884832833121</c:v>
                </c:pt>
                <c:pt idx="8982">
                  <c:v>0.28253708968650476</c:v>
                </c:pt>
                <c:pt idx="8983">
                  <c:v>0.28677950308827382</c:v>
                </c:pt>
                <c:pt idx="8984">
                  <c:v>0.29009233699113512</c:v>
                </c:pt>
                <c:pt idx="8985">
                  <c:v>0.29246485303182973</c:v>
                </c:pt>
                <c:pt idx="8986">
                  <c:v>0.29388936083413203</c:v>
                </c:pt>
                <c:pt idx="8987">
                  <c:v>0.29436124293677313</c:v>
                </c:pt>
                <c:pt idx="8988">
                  <c:v>0.29387896976067102</c:v>
                </c:pt>
                <c:pt idx="8989">
                  <c:v>0.29244410456698317</c:v>
                </c:pt>
                <c:pt idx="8990">
                  <c:v>0.29006129838987532</c:v>
                </c:pt>
                <c:pt idx="8991">
                  <c:v>0.28673827496046694</c:v>
                </c:pt>
                <c:pt idx="8992">
                  <c:v>0.28248580567079418</c:v>
                </c:pt>
                <c:pt idx="8993">
                  <c:v>0.27731767465893664</c:v>
                </c:pt>
                <c:pt idx="8994">
                  <c:v>0.27125063412854089</c:v>
                </c:pt>
                <c:pt idx="8995">
                  <c:v>0.26430435004748593</c:v>
                </c:pt>
                <c:pt idx="8996">
                  <c:v>0.2565013384017672</c:v>
                </c:pt>
                <c:pt idx="8997">
                  <c:v>0.24786689221120495</c:v>
                </c:pt>
                <c:pt idx="8998">
                  <c:v>0.23842899954357361</c:v>
                </c:pt>
                <c:pt idx="8999">
                  <c:v>0.22821825279279065</c:v>
                </c:pt>
                <c:pt idx="9000">
                  <c:v>0.21726774951551903</c:v>
                </c:pt>
                <c:pt idx="9001">
                  <c:v>0.20561298514724025</c:v>
                </c:pt>
                <c:pt idx="9002">
                  <c:v>0.19329173794583066</c:v>
                </c:pt>
                <c:pt idx="9003">
                  <c:v>0.18034394653548097</c:v>
                </c:pt>
                <c:pt idx="9004">
                  <c:v>0.16681158044791003</c:v>
                </c:pt>
                <c:pt idx="9005">
                  <c:v>0.15273850408053627</c:v>
                </c:pt>
                <c:pt idx="9006">
                  <c:v>0.13817033451240709</c:v>
                </c:pt>
                <c:pt idx="9007">
                  <c:v>0.12315429363919229</c:v>
                </c:pt>
                <c:pt idx="9008">
                  <c:v>0.10773905510597521</c:v>
                </c:pt>
                <c:pt idx="9009">
                  <c:v>9.1974586534419658E-2</c:v>
                </c:pt>
                <c:pt idx="9010">
                  <c:v>7.591198755555742E-2</c:v>
                </c:pt>
                <c:pt idx="9011">
                  <c:v>5.9603324173231644E-2</c:v>
                </c:pt>
                <c:pt idx="9012">
                  <c:v>4.3101459995130584E-2</c:v>
                </c:pt>
                <c:pt idx="9013">
                  <c:v>2.6459884878268572E-2</c:v>
                </c:pt>
                <c:pt idx="9014">
                  <c:v>9.7325415448449738E-3</c:v>
                </c:pt>
                <c:pt idx="9015">
                  <c:v>-7.0263492701626556E-3</c:v>
                </c:pt>
                <c:pt idx="9016">
                  <c:v>-2.3762464572403958E-2</c:v>
                </c:pt>
                <c:pt idx="9017">
                  <c:v>-4.0421555193061828E-2</c:v>
                </c:pt>
                <c:pt idx="9018">
                  <c:v>-5.6949621634457243E-2</c:v>
                </c:pt>
                <c:pt idx="9019">
                  <c:v>-7.3293089106326773E-2</c:v>
                </c:pt>
                <c:pt idx="9020">
                  <c:v>-8.9398981185597637E-2</c:v>
                </c:pt>
                <c:pt idx="9021">
                  <c:v>-0.10521509153626363</c:v>
                </c:pt>
                <c:pt idx="9022">
                  <c:v>-0.12069015313339401</c:v>
                </c:pt>
                <c:pt idx="9023">
                  <c:v>-0.13577400444225529</c:v>
                </c:pt>
                <c:pt idx="9024">
                  <c:v>-0.15041775201408178</c:v>
                </c:pt>
                <c:pt idx="9025">
                  <c:v>-0.16457392897141757</c:v>
                </c:pt>
                <c:pt idx="9026">
                  <c:v>-0.17819664886928188</c:v>
                </c:pt>
                <c:pt idx="9027">
                  <c:v>-0.19124175443358624</c:v>
                </c:pt>
                <c:pt idx="9028">
                  <c:v>-0.20366696069427162</c:v>
                </c:pt>
                <c:pt idx="9029">
                  <c:v>-0.21543199204975128</c:v>
                </c:pt>
                <c:pt idx="9030">
                  <c:v>-0.22649871281796186</c:v>
                </c:pt>
                <c:pt idx="9031">
                  <c:v>-0.23683125085101456</c:v>
                </c:pt>
                <c:pt idx="9032">
                  <c:v>-0.2463961138127285</c:v>
                </c:pt>
                <c:pt idx="9033">
                  <c:v>-0.2551622977421229</c:v>
                </c:pt>
                <c:pt idx="9034">
                  <c:v>-0.26310138755106677</c:v>
                </c:pt>
                <c:pt idx="9035">
                  <c:v>-0.27018764913007132</c:v>
                </c:pt>
                <c:pt idx="9036">
                  <c:v>-0.2763981127640181</c:v>
                </c:pt>
                <c:pt idx="9037">
                  <c:v>-0.28171264758717002</c:v>
                </c:pt>
                <c:pt idx="9038">
                  <c:v>-0.28611402683623111</c:v>
                </c:pt>
                <c:pt idx="9039">
                  <c:v>-0.28958798368992306</c:v>
                </c:pt>
                <c:pt idx="9040">
                  <c:v>-0.29212325751407331</c:v>
                </c:pt>
                <c:pt idx="9041">
                  <c:v>-0.2937116303623406</c:v>
                </c:pt>
                <c:pt idx="9042">
                  <c:v>-0.2943479536141918</c:v>
                </c:pt>
                <c:pt idx="9043">
                  <c:v>-0.29403016466388548</c:v>
                </c:pt>
                <c:pt idx="9044">
                  <c:v>-0.29275929360628539</c:v>
                </c:pt>
                <c:pt idx="9045">
                  <c:v>-0.29053945989786661</c:v>
                </c:pt>
                <c:pt idx="9046">
                  <c:v>-0.28737785900373802</c:v>
                </c:pt>
                <c:pt idx="9047">
                  <c:v>-0.28328473907392304</c:v>
                </c:pt>
                <c:pt idx="9048">
                  <c:v>-0.27827336772460026</c:v>
                </c:pt>
                <c:pt idx="9049">
                  <c:v>-0.27235998903185454</c:v>
                </c:pt>
                <c:pt idx="9050">
                  <c:v>-0.26556377087743072</c:v>
                </c:pt>
                <c:pt idx="9051">
                  <c:v>-0.25790674281713194</c:v>
                </c:pt>
                <c:pt idx="9052">
                  <c:v>-0.24941372467326334</c:v>
                </c:pt>
                <c:pt idx="9053">
                  <c:v>-0.24011224608260481</c:v>
                </c:pt>
                <c:pt idx="9054">
                  <c:v>-0.23003245726057847</c:v>
                </c:pt>
                <c:pt idx="9055">
                  <c:v>-0.21920703127114627</c:v>
                </c:pt>
                <c:pt idx="9056">
                  <c:v>-0.20767105811885297</c:v>
                </c:pt>
                <c:pt idx="9057">
                  <c:v>-0.19546193100658388</c:v>
                </c:pt>
                <c:pt idx="9058">
                  <c:v>-0.1826192251276178</c:v>
                </c:pt>
                <c:pt idx="9059">
                  <c:v>-0.16918456938488199</c:v>
                </c:pt>
                <c:pt idx="9060">
                  <c:v>-0.15520151145325212</c:v>
                </c:pt>
                <c:pt idx="9061">
                  <c:v>-0.14071537662212052</c:v>
                </c:pt>
                <c:pt idx="9062">
                  <c:v>-0.12577312087620812</c:v>
                </c:pt>
                <c:pt idx="9063">
                  <c:v>-0.11042317869029174</c:v>
                </c:pt>
                <c:pt idx="9064">
                  <c:v>-9.4715306031627713E-2</c:v>
                </c:pt>
                <c:pt idx="9065">
                  <c:v>-7.8700419078805178E-2</c:v>
                </c:pt>
                <c:pt idx="9066">
                  <c:v>-6.2430429179840125E-2</c:v>
                </c:pt>
                <c:pt idx="9067">
                  <c:v>-4.5958074584517235E-2</c:v>
                </c:pt>
                <c:pt idx="9068">
                  <c:v>-2.9336749496211546E-2</c:v>
                </c:pt>
                <c:pt idx="9069">
                  <c:v>-1.2620330997802994E-2</c:v>
                </c:pt>
                <c:pt idx="9070">
                  <c:v>4.1369955879641471E-3</c:v>
                </c:pt>
                <c:pt idx="9071">
                  <c:v>2.0880912337099902E-2</c:v>
                </c:pt>
                <c:pt idx="9072">
                  <c:v>3.7557144792839406E-2</c:v>
                </c:pt>
                <c:pt idx="9073">
                  <c:v>5.4111637893217157E-2</c:v>
                </c:pt>
                <c:pt idx="9074">
                  <c:v>7.0490731187452929E-2</c:v>
                </c:pt>
                <c:pt idx="9075">
                  <c:v>8.6641332773390894E-2</c:v>
                </c:pt>
                <c:pt idx="9076">
                  <c:v>0.1025110913916939</c:v>
                </c:pt>
                <c:pt idx="9077">
                  <c:v>0.11804856611961355</c:v>
                </c:pt>
                <c:pt idx="9078">
                  <c:v>0.13320339311379167</c:v>
                </c:pt>
                <c:pt idx="9079">
                  <c:v>0.14792644886180295</c:v>
                </c:pt>
                <c:pt idx="9080">
                  <c:v>0.1621700094132352</c:v>
                </c:pt>
                <c:pt idx="9081">
                  <c:v>0.1758879050741417</c:v>
                </c:pt>
                <c:pt idx="9082">
                  <c:v>0.18903567006359498</c:v>
                </c:pt>
                <c:pt idx="9083">
                  <c:v>0.20157068664683001</c:v>
                </c:pt>
                <c:pt idx="9084">
                  <c:v>0.21345232327832567</c:v>
                </c:pt>
                <c:pt idx="9085">
                  <c:v>0.22464206630662789</c:v>
                </c:pt>
                <c:pt idx="9086">
                  <c:v>0.23510364481416718</c:v>
                </c:pt>
                <c:pt idx="9087">
                  <c:v>0.24480314818738116</c:v>
                </c:pt>
                <c:pt idx="9088">
                  <c:v>0.25370913603602896</c:v>
                </c:pt>
                <c:pt idx="9089">
                  <c:v>0.2617927401055028</c:v>
                </c:pt>
                <c:pt idx="9090">
                  <c:v>0.26902775785153193</c:v>
                </c:pt>
                <c:pt idx="9091">
                  <c:v>0.27539073737431713</c:v>
                </c:pt>
                <c:pt idx="9092">
                  <c:v>0.28086105343651513</c:v>
                </c:pt>
                <c:pt idx="9093">
                  <c:v>0.28542097431877639</c:v>
                </c:pt>
                <c:pt idx="9094">
                  <c:v>0.28905571929610785</c:v>
                </c:pt>
                <c:pt idx="9095">
                  <c:v>0.29175350654875049</c:v>
                </c:pt>
                <c:pt idx="9096">
                  <c:v>0.29350559135229981</c:v>
                </c:pt>
                <c:pt idx="9097">
                  <c:v>0.29430629442320172</c:v>
                </c:pt>
                <c:pt idx="9098">
                  <c:v>0.29415302032785157</c:v>
                </c:pt>
                <c:pt idx="9099">
                  <c:v>0.29304626589553889</c:v>
                </c:pt>
                <c:pt idx="9100">
                  <c:v>0.29098961860800315</c:v>
                </c:pt>
                <c:pt idx="9101">
                  <c:v>0.28798974497081542</c:v>
                </c:pt>
                <c:pt idx="9102">
                  <c:v>0.28405636890428693</c:v>
                </c:pt>
                <c:pt idx="9103">
                  <c:v>0.27920224022389989</c:v>
                </c:pt>
                <c:pt idx="9104">
                  <c:v>0.27344309331255034</c:v>
                </c:pt>
                <c:pt idx="9105">
                  <c:v>0.2667975961184087</c:v>
                </c:pt>
                <c:pt idx="9106">
                  <c:v>0.25928728964383119</c:v>
                </c:pt>
                <c:pt idx="9107">
                  <c:v>0.25093651812142181</c:v>
                </c:pt>
                <c:pt idx="9108">
                  <c:v>0.24177235010358319</c:v>
                </c:pt>
                <c:pt idx="9109">
                  <c:v>0.23182449072135877</c:v>
                </c:pt>
                <c:pt idx="9110">
                  <c:v>0.22112518539685427</c:v>
                </c:pt>
                <c:pt idx="9111">
                  <c:v>0.20970911532164926</c:v>
                </c:pt>
                <c:pt idx="9112">
                  <c:v>0.19761328503960307</c:v>
                </c:pt>
                <c:pt idx="9113">
                  <c:v>0.18487690249874333</c:v>
                </c:pt>
                <c:pt idx="9114">
                  <c:v>0.17154125196092532</c:v>
                </c:pt>
                <c:pt idx="9115">
                  <c:v>0.15764956018123807</c:v>
                </c:pt>
                <c:pt idx="9116">
                  <c:v>0.14324685629095793</c:v>
                </c:pt>
                <c:pt idx="9117">
                  <c:v>0.12837982583805671</c:v>
                </c:pt>
                <c:pt idx="9118">
                  <c:v>0.11309665945881744</c:v>
                </c:pt>
                <c:pt idx="9119">
                  <c:v>9.7446896670505267E-2</c:v>
                </c:pt>
                <c:pt idx="9120">
                  <c:v>8.148126529185945E-2</c:v>
                </c:pt>
                <c:pt idx="9121">
                  <c:v>6.525151701174503E-2</c:v>
                </c:pt>
                <c:pt idx="9122">
                  <c:v>4.8810259638987843E-2</c:v>
                </c:pt>
                <c:pt idx="9123">
                  <c:v>3.2210786577178199E-2</c:v>
                </c:pt>
                <c:pt idx="9124">
                  <c:v>1.5506904076992191E-2</c:v>
                </c:pt>
                <c:pt idx="9125">
                  <c:v>-1.247243173520357E-3</c:v>
                </c:pt>
                <c:pt idx="9126">
                  <c:v>-1.7997347556004434E-2</c:v>
                </c:pt>
                <c:pt idx="9127">
                  <c:v>-3.46891145568325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Analytic!$L$11</c:f>
              <c:strCache>
                <c:ptCount val="1"/>
                <c:pt idx="0">
                  <c:v>h(20.2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